y],my_country,jobs[job_schedule_type],my_type)</f>
        <v>0</v>
      </c>
      <c r="M238" t="str">
        <v>via Denver, CO - Geebo</v>
      </c>
      <c r="N238">
        <v>0</v>
      </c>
    </row>
    <row r="239" spans="1:14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  <c r="J239" t="str">
        <v>via Edtech.com</v>
      </c>
      <c r="K239">
        <f>COUNTIFS(jobs[job_via],J239,jobs[job_title_short],my_title,jobs[job_country],my_country,jobs[job_schedule_type],my_type)</f>
        <v>0</v>
      </c>
      <c r="M239" t="str">
        <v>via Jobgusto.com</v>
      </c>
      <c r="N239">
        <v>0</v>
      </c>
    </row>
    <row r="240" spans="1:14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  <c r="J240" t="str">
        <v>via WRBL Jobs</v>
      </c>
      <c r="K240">
        <f>COUNTIFS(jobs[job_via],J240,jobs[job_title_short],my_title,jobs[job_country],my_country,jobs[job_schedule_type],my_type)</f>
        <v>0</v>
      </c>
      <c r="M240" t="str">
        <v>via WDTN Jobs</v>
      </c>
      <c r="N240">
        <v>0</v>
      </c>
    </row>
    <row r="241" spans="1:14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  <c r="J241" t="str">
        <v>via Binghamton, NY - Geebo</v>
      </c>
      <c r="K241">
        <f>COUNTIFS(jobs[job_via],J241,jobs[job_title_short],my_title,jobs[job_country],my_country,jobs[job_schedule_type],my_type)</f>
        <v>0</v>
      </c>
      <c r="M241" t="str">
        <v>via Www.aptrack.co</v>
      </c>
      <c r="N241">
        <v>0</v>
      </c>
    </row>
    <row r="242" spans="1:14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  <c r="J242" t="str">
        <v>via GeekLink.io</v>
      </c>
      <c r="K242">
        <f>COUNTIFS(jobs[job_via],J242,jobs[job_title_short],my_title,jobs[job_country],my_country,jobs[job_schedule_type],my_type)</f>
        <v>0</v>
      </c>
      <c r="M242" t="str">
        <v>via Tarta.ai</v>
      </c>
      <c r="N242">
        <v>0</v>
      </c>
    </row>
    <row r="243" spans="1:14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  <c r="J243" t="str">
        <v>via Randstad USA</v>
      </c>
      <c r="K243">
        <f>COUNTIFS(jobs[job_via],J243,jobs[job_title_short],my_title,jobs[job_country],my_country,jobs[job_schedule_type],my_type)</f>
        <v>0</v>
      </c>
      <c r="M243" t="str">
        <v>via State Farm - Talentify</v>
      </c>
      <c r="N243">
        <v>0</v>
      </c>
    </row>
    <row r="244" spans="1:14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  <c r="J244" t="str">
        <v>via AITechTrend</v>
      </c>
      <c r="K244">
        <f>COUNTIFS(jobs[job_via],J244,jobs[job_title_short],my_title,jobs[job_country],my_country,jobs[job_schedule_type],my_type)</f>
        <v>1</v>
      </c>
      <c r="M244" t="str">
        <v>via Omaha, NE - Geebo</v>
      </c>
      <c r="N244">
        <v>0</v>
      </c>
    </row>
    <row r="245" spans="1:14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  <c r="J245" t="str">
        <v>via Sunnyvale, CA - Geebo</v>
      </c>
      <c r="K245">
        <f>COUNTIFS(jobs[job_via],J245,jobs[job_title_short],my_title,jobs[job_country],my_country,jobs[job_schedule_type],my_type)</f>
        <v>0</v>
      </c>
      <c r="M245" t="str">
        <v>via Remotely</v>
      </c>
      <c r="N245">
        <v>0</v>
      </c>
    </row>
    <row r="246" spans="1:14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  <c r="J246" t="str">
        <v>via Norcross, GA - Geebo</v>
      </c>
      <c r="K246">
        <f>COUNTIFS(jobs[job_via],J246,jobs[job_title_short],my_title,jobs[job_country],my_country,jobs[job_schedule_type],my_type)</f>
        <v>0</v>
      </c>
      <c r="M246" t="str">
        <v>via Diversity Jobs</v>
      </c>
      <c r="N246">
        <v>0</v>
      </c>
    </row>
    <row r="247" spans="1:14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  <c r="J247" t="str">
        <v>via Actalent Careers</v>
      </c>
      <c r="K247">
        <f>COUNTIFS(jobs[job_via],J247,jobs[job_title_short],my_title,jobs[job_country],my_country,jobs[job_schedule_type],my_type)</f>
        <v>1</v>
      </c>
      <c r="M247" t="str">
        <v>via Create An Account - Upwork</v>
      </c>
      <c r="N247">
        <v>0</v>
      </c>
    </row>
    <row r="248" spans="1:14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  <c r="J248" t="str">
        <v>via Baltimore, MD - Geebo</v>
      </c>
      <c r="K248">
        <f>COUNTIFS(jobs[job_via],J248,jobs[job_title_short],my_title,jobs[job_country],my_country,jobs[job_schedule_type],my_type)</f>
        <v>0</v>
      </c>
      <c r="M248" t="str">
        <v>via Gisajob</v>
      </c>
      <c r="N248">
        <v>0</v>
      </c>
    </row>
    <row r="249" spans="1:14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  <c r="J249" t="str">
        <v>via Jobs - JazzHR</v>
      </c>
      <c r="K249">
        <f>COUNTIFS(jobs[job_via],J249,jobs[job_title_short],my_title,jobs[job_country],my_country,jobs[job_schedule_type],my_type)</f>
        <v>0</v>
      </c>
      <c r="M249" t="str">
        <v>via Tampa, FL - Geebo</v>
      </c>
      <c r="N249">
        <v>0</v>
      </c>
    </row>
    <row r="250" spans="1:14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  <c r="J250" t="str">
        <v>via Santa Clara CA Geebo.com Free Classifieds Ads - Geebo</v>
      </c>
      <c r="K250">
        <f>COUNTIFS(jobs[job_via],J250,jobs[job_title_short],my_title,jobs[job_country],my_country,jobs[job_schedule_type],my_type)</f>
        <v>0</v>
      </c>
      <c r="M250" t="str">
        <v>via FocusKPI Inc.</v>
      </c>
      <c r="N250">
        <v>0</v>
      </c>
    </row>
    <row r="251" spans="1:14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  <c r="J251" t="str">
        <v>via San Francisco, CA - Geebo</v>
      </c>
      <c r="K251">
        <f>COUNTIFS(jobs[job_via],J251,jobs[job_title_short],my_title,jobs[job_country],my_country,jobs[job_schedule_type],my_type)</f>
        <v>0</v>
      </c>
      <c r="M251" t="str">
        <v>via Fredericksburg, VA - Geebo</v>
      </c>
      <c r="N251">
        <v>0</v>
      </c>
    </row>
    <row r="252" spans="1:14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  <c r="J252" t="str">
        <v>via TM Floyd &amp; Company - Talentify</v>
      </c>
      <c r="K252">
        <f>COUNTIFS(jobs[job_via],J252,jobs[job_title_short],my_title,jobs[job_country],my_country,jobs[job_schedule_type],my_type)</f>
        <v>0</v>
      </c>
      <c r="M252" t="str">
        <v>via Spherion</v>
      </c>
      <c r="N252">
        <v>0</v>
      </c>
    </row>
    <row r="253" spans="1:14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  <c r="J253" t="str">
        <v>via Durham, NC - Geebo</v>
      </c>
      <c r="K253">
        <f>COUNTIFS(jobs[job_via],J253,jobs[job_title_short],my_title,jobs[job_country],my_country,jobs[job_schedule_type],my_type)</f>
        <v>0</v>
      </c>
      <c r="M253" t="str">
        <v>via Remote Jobs</v>
      </c>
      <c r="N253">
        <v>0</v>
      </c>
    </row>
    <row r="254" spans="1:14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  <c r="J254" t="str">
        <v>via Aurora, CO - Geebo</v>
      </c>
      <c r="K254">
        <f>COUNTIFS(jobs[job_via],J254,jobs[job_title_short],my_title,jobs[job_country],my_country,jobs[job_schedule_type],my_type)</f>
        <v>0</v>
      </c>
      <c r="M254" t="str">
        <v>via Fort Mill SC Geebo.com Free Classifieds Ads - Geebo</v>
      </c>
      <c r="N254">
        <v>0</v>
      </c>
    </row>
    <row r="255" spans="1:14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  <c r="J255" t="str">
        <v>via Omada Health - Talentify</v>
      </c>
      <c r="K255">
        <f>COUNTIFS(jobs[job_via],J255,jobs[job_title_short],my_title,jobs[job_country],my_country,jobs[job_schedule_type],my_type)</f>
        <v>0</v>
      </c>
      <c r="M255" t="str">
        <v>via TalentBurst - Talentify</v>
      </c>
      <c r="N255">
        <v>0</v>
      </c>
    </row>
    <row r="256" spans="1:14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  <c r="J256" t="str">
        <v>via Cynet Systems - Talentify</v>
      </c>
      <c r="K256">
        <f>COUNTIFS(jobs[job_via],J256,jobs[job_title_short],my_title,jobs[job_country],my_country,jobs[job_schedule_type],my_type)</f>
        <v>0</v>
      </c>
      <c r="M256" t="str">
        <v>via WGNO Jobs</v>
      </c>
      <c r="N256">
        <v>0</v>
      </c>
    </row>
    <row r="257" spans="1:14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  <c r="J257" t="str">
        <v>via WhiteCrow.co</v>
      </c>
      <c r="K257">
        <f>COUNTIFS(jobs[job_via],J257,jobs[job_title_short],my_title,jobs[job_country],my_country,jobs[job_schedule_type],my_type)</f>
        <v>0</v>
      </c>
      <c r="M257" t="str">
        <v>via EXL - Talentify</v>
      </c>
      <c r="N257">
        <v>0</v>
      </c>
    </row>
    <row r="258" spans="1:14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  <c r="J258" t="str">
        <v>via Indianapolis IN Geebo.com Free Classifieds Ads - Geebo</v>
      </c>
      <c r="K258">
        <f>COUNTIFS(jobs[job_via],J258,jobs[job_title_short],my_title,jobs[job_country],my_country,jobs[job_schedule_type],my_type)</f>
        <v>0</v>
      </c>
      <c r="M258" t="str">
        <v>via Your Big Sky Jobs</v>
      </c>
      <c r="N258">
        <v>0</v>
      </c>
    </row>
    <row r="259" spans="1:14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  <c r="J259" t="str">
        <v>via Amazon - Talentify</v>
      </c>
      <c r="K259">
        <f>COUNTIFS(jobs[job_via],J259,jobs[job_title_short],my_title,jobs[job_country],my_country,jobs[job_schedule_type],my_type)</f>
        <v>0</v>
      </c>
      <c r="M259" t="str">
        <v>via Higher Education Recruitment Consortium (HERC), HERC Jobs</v>
      </c>
      <c r="N259">
        <v>0</v>
      </c>
    </row>
    <row r="260" spans="1:14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  <c r="J260" t="str">
        <v>via Addison, TX - Geebo</v>
      </c>
      <c r="K260">
        <f>COUNTIFS(jobs[job_via],J260,jobs[job_title_short],my_title,jobs[job_country],my_country,jobs[job_schedule_type],my_type)</f>
        <v>1</v>
      </c>
      <c r="M260" t="str">
        <v>via Betterteam</v>
      </c>
      <c r="N260">
        <v>0</v>
      </c>
    </row>
    <row r="261" spans="1:14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  <c r="J261" t="str">
        <v>via Writingjobincome.com</v>
      </c>
      <c r="K261">
        <f>COUNTIFS(jobs[job_via],J261,jobs[job_title_short],my_title,jobs[job_country],my_country,jobs[job_schedule_type],my_type)</f>
        <v>0</v>
      </c>
      <c r="M261" t="str">
        <v>via Care Med Jobs</v>
      </c>
      <c r="N261">
        <v>0</v>
      </c>
    </row>
    <row r="262" spans="1:14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  <c r="J262" t="str">
        <v>via Careers.destinationsinternational.org</v>
      </c>
      <c r="K262">
        <f>COUNTIFS(jobs[job_via],J262,jobs[job_title_short],my_title,jobs[job_country],my_country,jobs[job_schedule_type],my_type)</f>
        <v>0</v>
      </c>
      <c r="M262" t="str">
        <v>via Orlando, FL - Geebo</v>
      </c>
      <c r="N262">
        <v>0</v>
      </c>
    </row>
    <row r="263" spans="1:14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  <c r="J263" t="str">
        <v>via UPMC - Careers</v>
      </c>
      <c r="K263">
        <f>COUNTIFS(jobs[job_via],J263,jobs[job_title_short],my_title,jobs[job_country],my_country,jobs[job_schedule_type],my_type)</f>
        <v>0</v>
      </c>
      <c r="M263" t="str">
        <v>via UW Credit Union - Talentify</v>
      </c>
      <c r="N263">
        <v>0</v>
      </c>
    </row>
    <row r="264" spans="1:14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  <c r="J264" t="str">
        <v>via GatheringOurVoice.org</v>
      </c>
      <c r="K264">
        <f>COUNTIFS(jobs[job_via],J264,jobs[job_title_short],my_title,jobs[job_country],my_country,jobs[job_schedule_type],my_type)</f>
        <v>0</v>
      </c>
      <c r="M264" t="str">
        <v>via Washington, DC - Geebo</v>
      </c>
      <c r="N264">
        <v>0</v>
      </c>
    </row>
    <row r="265" spans="1:14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  <c r="J265" t="str">
        <v>via CharterUP - JazzHR</v>
      </c>
      <c r="K265">
        <f>COUNTIFS(jobs[job_via],J265,jobs[job_title_short],my_title,jobs[job_country],my_country,jobs[job_schedule_type],my_type)</f>
        <v>0</v>
      </c>
      <c r="M265" t="str">
        <v>via Spring, TX - Geebo</v>
      </c>
      <c r="N265">
        <v>0</v>
      </c>
    </row>
    <row r="266" spans="1:14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  <c r="J266" t="str">
        <v>via Work Wise Careers</v>
      </c>
      <c r="K266">
        <f>COUNTIFS(jobs[job_via],J266,jobs[job_title_short],my_title,jobs[job_country],my_country,jobs[job_schedule_type],my_type)</f>
        <v>0</v>
      </c>
      <c r="M266" t="str">
        <v>via Conversica - Talentify</v>
      </c>
      <c r="N266">
        <v>0</v>
      </c>
    </row>
    <row r="267" spans="1:14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  <c r="J267" t="str">
        <v>via San Diego, CA - Geebo</v>
      </c>
      <c r="K267">
        <f>COUNTIFS(jobs[job_via],J267,jobs[job_title_short],my_title,jobs[job_country],my_country,jobs[job_schedule_type],my_type)</f>
        <v>0</v>
      </c>
      <c r="M267" t="str">
        <v>via INSPYR Solutions - Talentify</v>
      </c>
      <c r="N267">
        <v>0</v>
      </c>
    </row>
    <row r="268" spans="1:14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  <c r="J268" t="str">
        <v>via HireTalent - Talentify</v>
      </c>
      <c r="K268">
        <f>COUNTIFS(jobs[job_via],J268,jobs[job_title_short],my_title,jobs[job_country],my_country,jobs[job_schedule_type],my_type)</f>
        <v>0</v>
      </c>
      <c r="M268" t="str">
        <v>via Greer, SC - Geebo</v>
      </c>
      <c r="N268">
        <v>0</v>
      </c>
    </row>
    <row r="269" spans="1:14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  <c r="J269" t="str">
        <v>via Prudential Financial - Talentify</v>
      </c>
      <c r="K269">
        <f>COUNTIFS(jobs[job_via],J269,jobs[job_title_short],my_title,jobs[job_country],my_country,jobs[job_schedule_type],my_type)</f>
        <v>0</v>
      </c>
      <c r="M269" t="str">
        <v>via TASC Outsourcing</v>
      </c>
      <c r="N269">
        <v>0</v>
      </c>
    </row>
    <row r="270" spans="1:14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  <c r="J270" t="str">
        <v>via Razzino Associates</v>
      </c>
      <c r="K270">
        <f>COUNTIFS(jobs[job_via],J270,jobs[job_title_short],my_title,jobs[job_country],my_country,jobs[job_schedule_type],my_type)</f>
        <v>0</v>
      </c>
      <c r="M270" t="str">
        <v>via Boise, ID - Geebo</v>
      </c>
      <c r="N270">
        <v>0</v>
      </c>
    </row>
    <row r="271" spans="1:14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  <c r="J271" t="str">
        <v>via College Park, MD - Geebo</v>
      </c>
      <c r="K271">
        <f>COUNTIFS(jobs[job_via],J271,jobs[job_title_short],my_title,jobs[job_country],my_country,jobs[job_schedule_type],my_type)</f>
        <v>0</v>
      </c>
      <c r="M271" t="str">
        <v>via Edtech.com</v>
      </c>
      <c r="N271">
        <v>0</v>
      </c>
    </row>
    <row r="272" spans="1:14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  <c r="J272" t="str">
        <v>via LinkedIn Azerbaijan</v>
      </c>
      <c r="K272">
        <f>COUNTIFS(jobs[job_via],J272,jobs[job_title_short],my_title,jobs[job_country],my_country,jobs[job_schedule_type],my_type)</f>
        <v>0</v>
      </c>
      <c r="M272" t="str">
        <v>via WRBL Jobs</v>
      </c>
      <c r="N272">
        <v>0</v>
      </c>
    </row>
    <row r="273" spans="1:14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  <c r="J273" t="str">
        <v>via Norfolk, VA - Geebo</v>
      </c>
      <c r="K273">
        <f>COUNTIFS(jobs[job_via],J273,jobs[job_title_short],my_title,jobs[job_country],my_country,jobs[job_schedule_type],my_type)</f>
        <v>1</v>
      </c>
      <c r="M273" t="str">
        <v>via Binghamton, NY - Geebo</v>
      </c>
      <c r="N273">
        <v>0</v>
      </c>
    </row>
    <row r="274" spans="1:14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  <c r="J274" t="str">
        <v>via Web3 Jobs</v>
      </c>
      <c r="K274">
        <f>COUNTIFS(jobs[job_via],J274,jobs[job_title_short],my_title,jobs[job_country],my_country,jobs[job_schedule_type],my_type)</f>
        <v>0</v>
      </c>
      <c r="M274" t="str">
        <v>via GeekLink.io</v>
      </c>
      <c r="N274">
        <v>0</v>
      </c>
    </row>
    <row r="275" spans="1:14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  <c r="J275" t="str">
        <v>via Carmel Valley CA Geebo.com Free Classifieds Ads - Geebo</v>
      </c>
      <c r="K275">
        <f>COUNTIFS(jobs[job_via],J275,jobs[job_title_short],my_title,jobs[job_country],my_country,jobs[job_schedule_type],my_type)</f>
        <v>1</v>
      </c>
      <c r="M275" t="str">
        <v>via Randstad USA</v>
      </c>
      <c r="N275">
        <v>0</v>
      </c>
    </row>
    <row r="276" spans="1:14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  <c r="J276" t="str">
        <v>via PostJobFree</v>
      </c>
      <c r="K276">
        <f>COUNTIFS(jobs[job_via],J276,jobs[job_title_short],my_title,jobs[job_country],my_country,jobs[job_schedule_type],my_type)</f>
        <v>0</v>
      </c>
      <c r="M276" t="str">
        <v>via Sunnyvale, CA - Geebo</v>
      </c>
      <c r="N276">
        <v>0</v>
      </c>
    </row>
    <row r="277" spans="1:14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  <c r="J277" t="str">
        <v>via Queen City News Jobs</v>
      </c>
      <c r="K277">
        <f>COUNTIFS(jobs[job_via],J277,jobs[job_title_short],my_title,jobs[job_country],my_country,jobs[job_schedule_type],my_type)</f>
        <v>1</v>
      </c>
      <c r="M277" t="str">
        <v>via Norcross, GA - Geebo</v>
      </c>
      <c r="N277">
        <v>0</v>
      </c>
    </row>
    <row r="278" spans="1:14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  <c r="J278" t="str">
        <v>via Careerboard - IT Jobs</v>
      </c>
      <c r="K278">
        <f>COUNTIFS(jobs[job_via],J278,jobs[job_title_short],my_title,jobs[job_country],my_country,jobs[job_schedule_type],my_type)</f>
        <v>0</v>
      </c>
      <c r="M278" t="str">
        <v>via Baltimore, MD - Geebo</v>
      </c>
      <c r="N278">
        <v>0</v>
      </c>
    </row>
    <row r="279" spans="1:14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  <c r="J279" t="str">
        <v>via ICONMA - Talentify</v>
      </c>
      <c r="K279">
        <f>COUNTIFS(jobs[job_via],J279,jobs[job_title_short],my_title,jobs[job_country],my_country,jobs[job_schedule_type],my_type)</f>
        <v>0</v>
      </c>
      <c r="M279" t="str">
        <v>via Jobs - JazzHR</v>
      </c>
      <c r="N279">
        <v>0</v>
      </c>
    </row>
    <row r="280" spans="1:14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  <c r="J280" t="str">
        <v>via WhiteCrow</v>
      </c>
      <c r="K280">
        <f>COUNTIFS(jobs[job_via],J280,jobs[job_title_short],my_title,jobs[job_country],my_country,jobs[job_schedule_type],my_type)</f>
        <v>0</v>
      </c>
      <c r="M280" t="str">
        <v>via Santa Clara CA Geebo.com Free Classifieds Ads - Geebo</v>
      </c>
      <c r="N280">
        <v>0</v>
      </c>
    </row>
    <row r="281" spans="1:14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  <c r="J281" t="str">
        <v>via Job Snag</v>
      </c>
      <c r="K281">
        <f>COUNTIFS(jobs[job_via],J281,jobs[job_title_short],my_title,jobs[job_country],my_country,jobs[job_schedule_type],my_type)</f>
        <v>0</v>
      </c>
      <c r="M281" t="str">
        <v>via San Francisco, CA - Geebo</v>
      </c>
      <c r="N281">
        <v>0</v>
      </c>
    </row>
    <row r="282" spans="1:14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  <c r="J282" t="str">
        <v>via Saint Paul MN Geebo.com Free Classifieds Ads - Geebo</v>
      </c>
      <c r="K282">
        <f>COUNTIFS(jobs[job_via],J282,jobs[job_title_short],my_title,jobs[job_country],my_country,jobs[job_schedule_type],my_type)</f>
        <v>0</v>
      </c>
      <c r="M282" t="str">
        <v>via TM Floyd &amp; Company - Talentify</v>
      </c>
      <c r="N282">
        <v>0</v>
      </c>
    </row>
    <row r="283" spans="1:14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  <c r="J283" t="str">
        <v>via MWIDM - Talentify</v>
      </c>
      <c r="K283">
        <f>COUNTIFS(jobs[job_via],J283,jobs[job_title_short],my_title,jobs[job_country],my_country,jobs[job_schedule_type],my_type)</f>
        <v>0</v>
      </c>
      <c r="M283" t="str">
        <v>via Durham, NC - Geebo</v>
      </c>
      <c r="N283">
        <v>0</v>
      </c>
    </row>
    <row r="284" spans="1:14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  <c r="J284" t="str">
        <v>via KARL STORZ - Talentify</v>
      </c>
      <c r="K284">
        <f>COUNTIFS(jobs[job_via],J284,jobs[job_title_short],my_title,jobs[job_country],my_country,jobs[job_schedule_type],my_type)</f>
        <v>0</v>
      </c>
      <c r="M284" t="str">
        <v>via Aurora, CO - Geebo</v>
      </c>
      <c r="N284">
        <v>0</v>
      </c>
    </row>
    <row r="285" spans="1:14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  <c r="J285" t="str">
        <v>via AT&amp;T - Talentify</v>
      </c>
      <c r="K285">
        <f>COUNTIFS(jobs[job_via],J285,jobs[job_title_short],my_title,jobs[job_country],my_country,jobs[job_schedule_type],my_type)</f>
        <v>0</v>
      </c>
      <c r="M285" t="str">
        <v>via Omada Health - Talentify</v>
      </c>
      <c r="N285">
        <v>0</v>
      </c>
    </row>
    <row r="286" spans="1:14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  <c r="J286" t="str">
        <v>via Relocatejobs.org</v>
      </c>
      <c r="K286">
        <f>COUNTIFS(jobs[job_via],J286,jobs[job_title_short],my_title,jobs[job_country],my_country,jobs[job_schedule_type],my_type)</f>
        <v>0</v>
      </c>
      <c r="M286" t="str">
        <v>via Cynet Systems - Talentify</v>
      </c>
      <c r="N286">
        <v>0</v>
      </c>
    </row>
    <row r="287" spans="1:14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  <c r="J287" t="str">
        <v>via Abc27 Jobs</v>
      </c>
      <c r="K287">
        <f>COUNTIFS(jobs[job_via],J287,jobs[job_title_short],my_title,jobs[job_country],my_country,jobs[job_schedule_type],my_type)</f>
        <v>0</v>
      </c>
      <c r="M287" t="str">
        <v>via WhiteCrow.co</v>
      </c>
      <c r="N287">
        <v>0</v>
      </c>
    </row>
    <row r="288" spans="1:14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  <c r="J288" t="str">
        <v>via NARUC Career Center</v>
      </c>
      <c r="K288">
        <f>COUNTIFS(jobs[job_via],J288,jobs[job_title_short],my_title,jobs[job_country],my_country,jobs[job_schedule_type],my_type)</f>
        <v>0</v>
      </c>
      <c r="M288" t="str">
        <v>via Indianapolis IN Geebo.com Free Classifieds Ads - Geebo</v>
      </c>
      <c r="N288">
        <v>0</v>
      </c>
    </row>
    <row r="289" spans="1:14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  <c r="J289" t="str">
        <v>via WFXRtv Jobs</v>
      </c>
      <c r="K289">
        <f>COUNTIFS(jobs[job_via],J289,jobs[job_title_short],my_title,jobs[job_country],my_country,jobs[job_schedule_type],my_type)</f>
        <v>0</v>
      </c>
      <c r="M289" t="str">
        <v>via Amazon - Talentify</v>
      </c>
      <c r="N289">
        <v>0</v>
      </c>
    </row>
    <row r="290" spans="1:14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  <c r="J290" t="str">
        <v>via Englewood, CO - Geebo</v>
      </c>
      <c r="K290">
        <f>COUNTIFS(jobs[job_via],J290,jobs[job_title_short],my_title,jobs[job_country],my_country,jobs[job_schedule_type],my_type)</f>
        <v>0</v>
      </c>
      <c r="M290" t="str">
        <v>via Writingjobincome.com</v>
      </c>
      <c r="N290">
        <v>0</v>
      </c>
    </row>
    <row r="291" spans="1:14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  <c r="J291" t="str">
        <v>via The IEEE Computer Society</v>
      </c>
      <c r="K291">
        <f>COUNTIFS(jobs[job_via],J291,jobs[job_title_short],my_title,jobs[job_country],my_country,jobs[job_schedule_type],my_type)</f>
        <v>1</v>
      </c>
      <c r="M291" t="str">
        <v>via Careers.destinationsinternational.org</v>
      </c>
      <c r="N291">
        <v>0</v>
      </c>
    </row>
    <row r="292" spans="1:14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  <c r="J292" t="str">
        <v>via Piscataway, NJ - Geebo</v>
      </c>
      <c r="K292">
        <f>COUNTIFS(jobs[job_via],J292,jobs[job_title_short],my_title,jobs[job_country],my_country,jobs[job_schedule_type],my_type)</f>
        <v>2</v>
      </c>
      <c r="M292" t="str">
        <v>via UPMC - Careers</v>
      </c>
      <c r="N292">
        <v>0</v>
      </c>
    </row>
    <row r="293" spans="1:14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  <c r="J293" t="str">
        <v>via MarkJames Search</v>
      </c>
      <c r="K293">
        <f>COUNTIFS(jobs[job_via],J293,jobs[job_title_short],my_title,jobs[job_country],my_country,jobs[job_schedule_type],my_type)</f>
        <v>1</v>
      </c>
      <c r="M293" t="str">
        <v>via GatheringOurVoice.org</v>
      </c>
      <c r="N293">
        <v>0</v>
      </c>
    </row>
    <row r="294" spans="1:14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  <c r="J294" t="str">
        <v>via Ability Careers</v>
      </c>
      <c r="K294">
        <f>COUNTIFS(jobs[job_via],J294,jobs[job_title_short],my_title,jobs[job_country],my_country,jobs[job_schedule_type],my_type)</f>
        <v>0</v>
      </c>
      <c r="M294" t="str">
        <v>via CharterUP - JazzHR</v>
      </c>
      <c r="N294">
        <v>0</v>
      </c>
    </row>
    <row r="295" spans="1:14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  <c r="J295" t="str">
        <v>via Knoxville, TN - Geebo</v>
      </c>
      <c r="K295">
        <f>COUNTIFS(jobs[job_via],J295,jobs[job_title_short],my_title,jobs[job_country],my_country,jobs[job_schedule_type],my_type)</f>
        <v>0</v>
      </c>
      <c r="M295" t="str">
        <v>via Work Wise Careers</v>
      </c>
      <c r="N295">
        <v>0</v>
      </c>
    </row>
    <row r="296" spans="1:14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  <c r="J296" t="str">
        <v>via Cotiviti US &amp; Canada Page - Talentify</v>
      </c>
      <c r="K296">
        <f>COUNTIFS(jobs[job_via],J296,jobs[job_title_short],my_title,jobs[job_country],my_country,jobs[job_schedule_type],my_type)</f>
        <v>0</v>
      </c>
      <c r="M296" t="str">
        <v>via San Diego, CA - Geebo</v>
      </c>
      <c r="N296">
        <v>0</v>
      </c>
    </row>
    <row r="297" spans="1:14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  <c r="J297" t="str">
        <v>via LinkedIn Hungary</v>
      </c>
      <c r="K297">
        <f>COUNTIFS(jobs[job_via],J297,jobs[job_title_short],my_title,jobs[job_country],my_country,jobs[job_schedule_type],my_type)</f>
        <v>0</v>
      </c>
      <c r="M297" t="str">
        <v>via HireTalent - Talentify</v>
      </c>
      <c r="N297">
        <v>0</v>
      </c>
    </row>
    <row r="298" spans="1:14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  <c r="J298" t="str">
        <v>via Newhall, CA - Geebo</v>
      </c>
      <c r="K298">
        <f>COUNTIFS(jobs[job_via],J298,jobs[job_title_short],my_title,jobs[job_country],my_country,jobs[job_schedule_type],my_type)</f>
        <v>0</v>
      </c>
      <c r="M298" t="str">
        <v>via Prudential Financial - Talentify</v>
      </c>
      <c r="N298">
        <v>0</v>
      </c>
    </row>
    <row r="299" spans="1:14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  <c r="J299" t="str">
        <v>via Wisconsin Jobs - Tarta.ai</v>
      </c>
      <c r="K299">
        <f>COUNTIFS(jobs[job_via],J299,jobs[job_title_short],my_title,jobs[job_country],my_country,jobs[job_schedule_type],my_type)</f>
        <v>0</v>
      </c>
      <c r="M299" t="str">
        <v>via Razzino Associates</v>
      </c>
      <c r="N299">
        <v>0</v>
      </c>
    </row>
    <row r="300" spans="1:14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  <c r="J300" t="str">
        <v>via Peraton - Talentify</v>
      </c>
      <c r="K300">
        <f>COUNTIFS(jobs[job_via],J300,jobs[job_title_short],my_title,jobs[job_country],my_country,jobs[job_schedule_type],my_type)</f>
        <v>0</v>
      </c>
      <c r="M300" t="str">
        <v>via College Park, MD - Geebo</v>
      </c>
      <c r="N300">
        <v>0</v>
      </c>
    </row>
    <row r="301" spans="1:14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  <c r="J301" t="str">
        <v>via The Connors Group</v>
      </c>
      <c r="K301">
        <f>COUNTIFS(jobs[job_via],J301,jobs[job_title_short],my_title,jobs[job_country],my_country,jobs[job_schedule_type],my_type)</f>
        <v>0</v>
      </c>
      <c r="M301" t="str">
        <v>via LinkedIn Azerbaijan</v>
      </c>
      <c r="N301">
        <v>0</v>
      </c>
    </row>
    <row r="302" spans="1:14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  <c r="J302" t="str">
        <v>via University Of Phoenix - Talentify</v>
      </c>
      <c r="K302">
        <f>COUNTIFS(jobs[job_via],J302,jobs[job_title_short],my_title,jobs[job_country],my_country,jobs[job_schedule_type],my_type)</f>
        <v>0</v>
      </c>
      <c r="M302" t="str">
        <v>via Web3 Jobs</v>
      </c>
      <c r="N302">
        <v>0</v>
      </c>
    </row>
    <row r="303" spans="1:14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  <c r="J303" t="str">
        <v>via Saint Louis, MO - Geebo</v>
      </c>
      <c r="K303">
        <f>COUNTIFS(jobs[job_via],J303,jobs[job_title_short],my_title,jobs[job_country],my_country,jobs[job_schedule_type],my_type)</f>
        <v>0</v>
      </c>
      <c r="M303" t="str">
        <v>via PostJobFree</v>
      </c>
      <c r="N303">
        <v>0</v>
      </c>
    </row>
    <row r="304" spans="1:14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  <c r="J304" t="str">
        <v>via Recsi Group</v>
      </c>
      <c r="K304">
        <f>COUNTIFS(jobs[job_via],J304,jobs[job_title_short],my_title,jobs[job_country],my_country,jobs[job_schedule_type],my_type)</f>
        <v>0</v>
      </c>
      <c r="M304" t="str">
        <v>via Careerboard - IT Jobs</v>
      </c>
      <c r="N304">
        <v>0</v>
      </c>
    </row>
    <row r="305" spans="1:14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  <c r="J305" t="str">
        <v>via Beaverton, OR - Geebo</v>
      </c>
      <c r="K305">
        <f>COUNTIFS(jobs[job_via],J305,jobs[job_title_short],my_title,jobs[job_country],my_country,jobs[job_schedule_type],my_type)</f>
        <v>0</v>
      </c>
      <c r="M305" t="str">
        <v>via ICONMA - Talentify</v>
      </c>
      <c r="N305">
        <v>0</v>
      </c>
    </row>
    <row r="306" spans="1:14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  <c r="J306" t="str">
        <v>via Virginia Beach - Geebo</v>
      </c>
      <c r="K306">
        <f>COUNTIFS(jobs[job_via],J306,jobs[job_title_short],my_title,jobs[job_country],my_country,jobs[job_schedule_type],my_type)</f>
        <v>0</v>
      </c>
      <c r="M306" t="str">
        <v>via WhiteCrow</v>
      </c>
      <c r="N306">
        <v>0</v>
      </c>
    </row>
    <row r="307" spans="1:14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  <c r="J307" t="str">
        <v>via Alpine Dog Ranch</v>
      </c>
      <c r="K307">
        <f>COUNTIFS(jobs[job_via],J307,jobs[job_title_short],my_title,jobs[job_country],my_country,jobs[job_schedule_type],my_type)</f>
        <v>0</v>
      </c>
      <c r="M307" t="str">
        <v>via Job Snag</v>
      </c>
      <c r="N307">
        <v>0</v>
      </c>
    </row>
    <row r="308" spans="1:14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  <c r="J308" t="str">
        <v>via Richmond, VA - Geebo</v>
      </c>
      <c r="K308">
        <f>COUNTIFS(jobs[job_via],J308,jobs[job_title_short],my_title,jobs[job_country],my_country,jobs[job_schedule_type],my_type)</f>
        <v>1</v>
      </c>
      <c r="M308" t="str">
        <v>via Saint Paul MN Geebo.com Free Classifieds Ads - Geebo</v>
      </c>
      <c r="N308">
        <v>0</v>
      </c>
    </row>
    <row r="309" spans="1:14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  <c r="J309" t="str">
        <v>via EchoJobs.io</v>
      </c>
      <c r="K309">
        <f>COUNTIFS(jobs[job_via],J309,jobs[job_title_short],my_title,jobs[job_country],my_country,jobs[job_schedule_type],my_type)</f>
        <v>1</v>
      </c>
      <c r="M309" t="str">
        <v>via MWIDM - Talentify</v>
      </c>
      <c r="N309">
        <v>0</v>
      </c>
    </row>
    <row r="310" spans="1:14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  <c r="J310" t="str">
        <v>via Livermore, CA - Geebo</v>
      </c>
      <c r="K310">
        <f>COUNTIFS(jobs[job_via],J310,jobs[job_title_short],my_title,jobs[job_country],my_country,jobs[job_schedule_type],my_type)</f>
        <v>0</v>
      </c>
      <c r="M310" t="str">
        <v>via KARL STORZ - Talentify</v>
      </c>
      <c r="N310">
        <v>0</v>
      </c>
    </row>
    <row r="311" spans="1:14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  <c r="J311" t="str">
        <v>via Getty Images - Talentify</v>
      </c>
      <c r="K311">
        <f>COUNTIFS(jobs[job_via],J311,jobs[job_title_short],my_title,jobs[job_country],my_country,jobs[job_schedule_type],my_type)</f>
        <v>0</v>
      </c>
      <c r="M311" t="str">
        <v>via AT&amp;T - Talentify</v>
      </c>
      <c r="N311">
        <v>0</v>
      </c>
    </row>
    <row r="312" spans="1:14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  <c r="J312" t="str">
        <v>via Columbia, SC - Geebo</v>
      </c>
      <c r="K312">
        <f>COUNTIFS(jobs[job_via],J312,jobs[job_title_short],my_title,jobs[job_country],my_country,jobs[job_schedule_type],my_type)</f>
        <v>0</v>
      </c>
      <c r="M312" t="str">
        <v>via Relocatejobs.org</v>
      </c>
      <c r="N312">
        <v>0</v>
      </c>
    </row>
    <row r="313" spans="1:14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  <c r="J313" t="str">
        <v>via Mesa, AZ - Geebo</v>
      </c>
      <c r="K313">
        <f>COUNTIFS(jobs[job_via],J313,jobs[job_title_short],my_title,jobs[job_country],my_country,jobs[job_schedule_type],my_type)</f>
        <v>0</v>
      </c>
      <c r="M313" t="str">
        <v>via Abc27 Jobs</v>
      </c>
      <c r="N313">
        <v>0</v>
      </c>
    </row>
    <row r="314" spans="1:14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  <c r="J314" t="str">
        <v>via Carrie Rikon &amp; Associates, LLC. - JazzHR</v>
      </c>
      <c r="K314">
        <f>COUNTIFS(jobs[job_via],J314,jobs[job_title_short],my_title,jobs[job_country],my_country,jobs[job_schedule_type],my_type)</f>
        <v>0</v>
      </c>
      <c r="M314" t="str">
        <v>via NARUC Career Center</v>
      </c>
      <c r="N314">
        <v>0</v>
      </c>
    </row>
    <row r="315" spans="1:14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  <c r="J315" t="str">
        <v>via City Of Des Moines - Talentify</v>
      </c>
      <c r="K315">
        <f>COUNTIFS(jobs[job_via],J315,jobs[job_title_short],my_title,jobs[job_country],my_country,jobs[job_schedule_type],my_type)</f>
        <v>1</v>
      </c>
      <c r="M315" t="str">
        <v>via WFXRtv Jobs</v>
      </c>
      <c r="N315">
        <v>0</v>
      </c>
    </row>
    <row r="316" spans="1:14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  <c r="J316" t="str">
        <v>via Roblox - Talentify</v>
      </c>
      <c r="K316">
        <f>COUNTIFS(jobs[job_via],J316,jobs[job_title_short],my_title,jobs[job_country],my_country,jobs[job_schedule_type],my_type)</f>
        <v>0</v>
      </c>
      <c r="M316" t="str">
        <v>via Englewood, CO - Geebo</v>
      </c>
      <c r="N316">
        <v>0</v>
      </c>
    </row>
    <row r="317" spans="1:14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  <c r="J317" t="str">
        <v>via Alpharetta, GA - Geebo</v>
      </c>
      <c r="K317">
        <f>COUNTIFS(jobs[job_via],J317,jobs[job_title_short],my_title,jobs[job_country],my_country,jobs[job_schedule_type],my_type)</f>
        <v>0</v>
      </c>
      <c r="M317" t="str">
        <v>via Ability Careers</v>
      </c>
      <c r="N317">
        <v>0</v>
      </c>
    </row>
    <row r="318" spans="1:14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  <c r="J318" t="str">
        <v>via Ozzle</v>
      </c>
      <c r="K318">
        <f>COUNTIFS(jobs[job_via],J318,jobs[job_title_short],my_title,jobs[job_country],my_country,jobs[job_schedule_type],my_type)</f>
        <v>0</v>
      </c>
      <c r="M318" t="str">
        <v>via Knoxville, TN - Geebo</v>
      </c>
      <c r="N318">
        <v>0</v>
      </c>
    </row>
    <row r="319" spans="1:14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  <c r="J319" t="str">
        <v>via Herndon, VA - Geebo</v>
      </c>
      <c r="K319">
        <f>COUNTIFS(jobs[job_via],J319,jobs[job_title_short],my_title,jobs[job_country],my_country,jobs[job_schedule_type],my_type)</f>
        <v>2</v>
      </c>
      <c r="M319" t="str">
        <v>via Cotiviti US &amp; Canada Page - Talentify</v>
      </c>
      <c r="N319">
        <v>0</v>
      </c>
    </row>
    <row r="320" spans="1:14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  <c r="J320" t="str">
        <v>via Shelbyville, TN - Geebo</v>
      </c>
      <c r="K320">
        <f>COUNTIFS(jobs[job_via],J320,jobs[job_title_short],my_title,jobs[job_country],my_country,jobs[job_schedule_type],my_type)</f>
        <v>0</v>
      </c>
      <c r="M320" t="str">
        <v>via LinkedIn Hungary</v>
      </c>
      <c r="N320">
        <v>0</v>
      </c>
    </row>
    <row r="321" spans="1:14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  <c r="J321" t="str">
        <v>via My Panhandle Jobs</v>
      </c>
      <c r="K321">
        <f>COUNTIFS(jobs[job_via],J321,jobs[job_title_short],my_title,jobs[job_country],my_country,jobs[job_schedule_type],my_type)</f>
        <v>0</v>
      </c>
      <c r="M321" t="str">
        <v>via Newhall, CA - Geebo</v>
      </c>
      <c r="N321">
        <v>0</v>
      </c>
    </row>
    <row r="322" spans="1:14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  <c r="J322" t="str">
        <v>via RemoteAmbition</v>
      </c>
      <c r="K322">
        <f>COUNTIFS(jobs[job_via],J322,jobs[job_title_short],my_title,jobs[job_country],my_country,jobs[job_schedule_type],my_type)</f>
        <v>1</v>
      </c>
      <c r="M322" t="str">
        <v>via Wisconsin Jobs - Tarta.ai</v>
      </c>
      <c r="N322">
        <v>0</v>
      </c>
    </row>
    <row r="323" spans="1:14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  <c r="J323" t="str">
        <v>via HERC Jobs</v>
      </c>
      <c r="K323">
        <f>COUNTIFS(jobs[job_via],J323,jobs[job_title_short],my_title,jobs[job_country],my_country,jobs[job_schedule_type],my_type)</f>
        <v>0</v>
      </c>
      <c r="M323" t="str">
        <v>via Peraton - Talentify</v>
      </c>
      <c r="N323">
        <v>0</v>
      </c>
    </row>
    <row r="324" spans="1:14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  <c r="J324" t="str">
        <v>via LazyApply</v>
      </c>
      <c r="K324">
        <f>COUNTIFS(jobs[job_via],J324,jobs[job_title_short],my_title,jobs[job_country],my_country,jobs[job_schedule_type],my_type)</f>
        <v>0</v>
      </c>
      <c r="M324" t="str">
        <v>via The Connors Group</v>
      </c>
      <c r="N324">
        <v>0</v>
      </c>
    </row>
    <row r="325" spans="1:14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  <c r="J325" t="str">
        <v>via Oklahoma Jobs - Tarta.ai</v>
      </c>
      <c r="K325">
        <f>COUNTIFS(jobs[job_via],J325,jobs[job_title_short],my_title,jobs[job_country],my_country,jobs[job_schedule_type],my_type)</f>
        <v>0</v>
      </c>
      <c r="M325" t="str">
        <v>via University Of Phoenix - Talentify</v>
      </c>
      <c r="N325">
        <v>0</v>
      </c>
    </row>
    <row r="326" spans="1:14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  <c r="J326" t="str">
        <v>via San Jose, CA - Geebo</v>
      </c>
      <c r="K326">
        <f>COUNTIFS(jobs[job_via],J326,jobs[job_title_short],my_title,jobs[job_country],my_country,jobs[job_schedule_type],my_type)</f>
        <v>0</v>
      </c>
      <c r="M326" t="str">
        <v>via Saint Louis, MO - Geebo</v>
      </c>
      <c r="N326">
        <v>0</v>
      </c>
    </row>
    <row r="327" spans="1:14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  <c r="J327" t="str">
        <v>via WRIC Jobs</v>
      </c>
      <c r="K327">
        <f>COUNTIFS(jobs[job_via],J327,jobs[job_title_short],my_title,jobs[job_country],my_country,jobs[job_schedule_type],my_type)</f>
        <v>0</v>
      </c>
      <c r="M327" t="str">
        <v>via Recsi Group</v>
      </c>
      <c r="N327">
        <v>0</v>
      </c>
    </row>
    <row r="328" spans="1:14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  <c r="J328" t="str">
        <v>via Richmond, KY - Geebo</v>
      </c>
      <c r="K328">
        <f>COUNTIFS(jobs[job_via],J328,jobs[job_title_short],my_title,jobs[job_country],my_country,jobs[job_schedule_type],my_type)</f>
        <v>0</v>
      </c>
      <c r="M328" t="str">
        <v>via Beaverton, OR - Geebo</v>
      </c>
      <c r="N328">
        <v>0</v>
      </c>
    </row>
    <row r="329" spans="1:14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  <c r="J329" t="str">
        <v>via Ashburn, VA - Geebo</v>
      </c>
      <c r="K329">
        <f>COUNTIFS(jobs[job_via],J329,jobs[job_title_short],my_title,jobs[job_country],my_country,jobs[job_schedule_type],my_type)</f>
        <v>0</v>
      </c>
      <c r="M329" t="str">
        <v>via Virginia Beach - Geebo</v>
      </c>
      <c r="N329">
        <v>0</v>
      </c>
    </row>
    <row r="330" spans="1:14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  <c r="J330" t="str">
        <v>via Blueprint Technologies - Talentify</v>
      </c>
      <c r="K330">
        <f>COUNTIFS(jobs[job_via],J330,jobs[job_title_short],my_title,jobs[job_country],my_country,jobs[job_schedule_type],my_type)</f>
        <v>0</v>
      </c>
      <c r="M330" t="str">
        <v>via Alpine Dog Ranch</v>
      </c>
      <c r="N330">
        <v>0</v>
      </c>
    </row>
    <row r="331" spans="1:14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  <c r="J331" t="str">
        <v>via JobServe - Developer Jobs</v>
      </c>
      <c r="K331">
        <f>COUNTIFS(jobs[job_via],J331,jobs[job_title_short],my_title,jobs[job_country],my_country,jobs[job_schedule_type],my_type)</f>
        <v>0</v>
      </c>
      <c r="M331" t="str">
        <v>via Livermore, CA - Geebo</v>
      </c>
      <c r="N331">
        <v>0</v>
      </c>
    </row>
    <row r="332" spans="1:14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  <c r="J332" t="str">
        <v>via Southern Glazer's Wine And Spirits Careers</v>
      </c>
      <c r="K332">
        <f>COUNTIFS(jobs[job_via],J332,jobs[job_title_short],my_title,jobs[job_country],my_country,jobs[job_schedule_type],my_type)</f>
        <v>0</v>
      </c>
      <c r="M332" t="str">
        <v>via Getty Images - Talentify</v>
      </c>
      <c r="N332">
        <v>0</v>
      </c>
    </row>
    <row r="333" spans="1:14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  <c r="J333" t="str">
        <v>via BridgeView</v>
      </c>
      <c r="K333">
        <f>COUNTIFS(jobs[job_via],J333,jobs[job_title_short],my_title,jobs[job_country],my_country,jobs[job_schedule_type],my_type)</f>
        <v>0</v>
      </c>
      <c r="M333" t="str">
        <v>via Columbia, SC - Geebo</v>
      </c>
      <c r="N333">
        <v>0</v>
      </c>
    </row>
    <row r="334" spans="1:14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  <c r="J334" t="str">
        <v>via Plano, TX - Geebo</v>
      </c>
      <c r="K334">
        <f>COUNTIFS(jobs[job_via],J334,jobs[job_title_short],my_title,jobs[job_country],my_country,jobs[job_schedule_type],my_type)</f>
        <v>1</v>
      </c>
      <c r="M334" t="str">
        <v>via Mesa, AZ - Geebo</v>
      </c>
      <c r="N334">
        <v>0</v>
      </c>
    </row>
    <row r="335" spans="1:14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  <c r="J335" t="str">
        <v>via USAJobs</v>
      </c>
      <c r="K335">
        <f>COUNTIFS(jobs[job_via],J335,jobs[job_title_short],my_title,jobs[job_country],my_country,jobs[job_schedule_type],my_type)</f>
        <v>0</v>
      </c>
      <c r="M335" t="str">
        <v>via Carrie Rikon &amp; Associates, LLC. - JazzHR</v>
      </c>
      <c r="N335">
        <v>0</v>
      </c>
    </row>
    <row r="336" spans="1:14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  <c r="J336" t="str">
        <v>via New Braunfels, TX - Geebo</v>
      </c>
      <c r="K336">
        <f>COUNTIFS(jobs[job_via],J336,jobs[job_title_short],my_title,jobs[job_country],my_country,jobs[job_schedule_type],my_type)</f>
        <v>0</v>
      </c>
      <c r="M336" t="str">
        <v>via Roblox - Talentify</v>
      </c>
      <c r="N336">
        <v>0</v>
      </c>
    </row>
    <row r="337" spans="1:14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  <c r="J337" t="str">
        <v>via Danvers, MA - Geebo</v>
      </c>
      <c r="K337">
        <f>COUNTIFS(jobs[job_via],J337,jobs[job_title_short],my_title,jobs[job_country],my_country,jobs[job_schedule_type],my_type)</f>
        <v>0</v>
      </c>
      <c r="M337" t="str">
        <v>via Alpharetta, GA - Geebo</v>
      </c>
      <c r="N337">
        <v>0</v>
      </c>
    </row>
    <row r="338" spans="1:14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  <c r="J338" t="str">
        <v>via InternsGrab</v>
      </c>
      <c r="K338">
        <f>COUNTIFS(jobs[job_via],J338,jobs[job_title_short],my_title,jobs[job_country],my_country,jobs[job_schedule_type],my_type)</f>
        <v>0</v>
      </c>
      <c r="M338" t="str">
        <v>via Ozzle</v>
      </c>
      <c r="N338">
        <v>0</v>
      </c>
    </row>
    <row r="339" spans="1:14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  <c r="J339" t="str">
        <v>via Beacon Technologies</v>
      </c>
      <c r="K339">
        <f>COUNTIFS(jobs[job_via],J339,jobs[job_title_short],my_title,jobs[job_country],my_country,jobs[job_schedule_type],my_type)</f>
        <v>0</v>
      </c>
      <c r="M339" t="str">
        <v>via Shelbyville, TN - Geebo</v>
      </c>
      <c r="N339">
        <v>0</v>
      </c>
    </row>
    <row r="340" spans="1:14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  <c r="J340" t="str">
        <v>via Fort Myers, FL - Geebo</v>
      </c>
      <c r="K340">
        <f>COUNTIFS(jobs[job_via],J340,jobs[job_title_short],my_title,jobs[job_country],my_country,jobs[job_schedule_type],my_type)</f>
        <v>0</v>
      </c>
      <c r="M340" t="str">
        <v>via My Panhandle Jobs</v>
      </c>
      <c r="N340">
        <v>0</v>
      </c>
    </row>
    <row r="341" spans="1:14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  <c r="J341" t="str">
        <v>via Lawrenceville, GA - Geebo</v>
      </c>
      <c r="K341">
        <f>COUNTIFS(jobs[job_via],J341,jobs[job_title_short],my_title,jobs[job_country],my_country,jobs[job_schedule_type],my_type)</f>
        <v>0</v>
      </c>
      <c r="M341" t="str">
        <v>via HERC Jobs</v>
      </c>
      <c r="N341">
        <v>0</v>
      </c>
    </row>
    <row r="342" spans="1:14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  <c r="J342" t="str">
        <v>via State Of South Carolina - Talentify</v>
      </c>
      <c r="K342">
        <f>COUNTIFS(jobs[job_via],J342,jobs[job_title_short],my_title,jobs[job_country],my_country,jobs[job_schedule_type],my_type)</f>
        <v>0</v>
      </c>
      <c r="M342" t="str">
        <v>via LazyApply</v>
      </c>
      <c r="N342">
        <v>0</v>
      </c>
    </row>
    <row r="343" spans="1:14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  <c r="J343" t="str">
        <v>via City National Bank - Talentify</v>
      </c>
      <c r="K343">
        <f>COUNTIFS(jobs[job_via],J343,jobs[job_title_short],my_title,jobs[job_country],my_country,jobs[job_schedule_type],my_type)</f>
        <v>1</v>
      </c>
      <c r="M343" t="str">
        <v>via Oklahoma Jobs - Tarta.ai</v>
      </c>
      <c r="N343">
        <v>0</v>
      </c>
    </row>
    <row r="344" spans="1:14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  <c r="J344" t="str">
        <v>via Yonkers, NY - Geebo</v>
      </c>
      <c r="K344">
        <f>COUNTIFS(jobs[job_via],J344,jobs[job_title_short],my_title,jobs[job_country],my_country,jobs[job_schedule_type],my_type)</f>
        <v>0</v>
      </c>
      <c r="M344" t="str">
        <v>via San Jose, CA - Geebo</v>
      </c>
      <c r="N344">
        <v>0</v>
      </c>
    </row>
    <row r="345" spans="1:14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  <c r="J345" t="str">
        <v>via RecruiterSpot</v>
      </c>
      <c r="K345">
        <f>COUNTIFS(jobs[job_via],J345,jobs[job_title_short],my_title,jobs[job_country],my_country,jobs[job_schedule_type],my_type)</f>
        <v>0</v>
      </c>
      <c r="M345" t="str">
        <v>via WRIC Jobs</v>
      </c>
      <c r="N345">
        <v>0</v>
      </c>
    </row>
    <row r="346" spans="1:14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  <c r="J346" t="str">
        <v>via Vacancies For Col U Fans</v>
      </c>
      <c r="K346">
        <f>COUNTIFS(jobs[job_via],J346,jobs[job_title_short],my_title,jobs[job_country],my_country,jobs[job_schedule_type],my_type)</f>
        <v>1</v>
      </c>
      <c r="M346" t="str">
        <v>via Richmond, KY - Geebo</v>
      </c>
      <c r="N346">
        <v>0</v>
      </c>
    </row>
    <row r="347" spans="1:14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  <c r="J347" t="str">
        <v>via Job Seeker Jobs · Connect With Talent</v>
      </c>
      <c r="K347">
        <f>COUNTIFS(jobs[job_via],J347,jobs[job_title_short],my_title,jobs[job_country],my_country,jobs[job_schedule_type],my_type)</f>
        <v>0</v>
      </c>
      <c r="M347" t="str">
        <v>via Ashburn, VA - Geebo</v>
      </c>
      <c r="N347">
        <v>0</v>
      </c>
    </row>
    <row r="348" spans="1:14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  <c r="J348" t="str">
        <v>via Tallahassee, FL - Geebo</v>
      </c>
      <c r="K348">
        <f>COUNTIFS(jobs[job_via],J348,jobs[job_title_short],my_title,jobs[job_country],my_country,jobs[job_schedule_type],my_type)</f>
        <v>0</v>
      </c>
      <c r="M348" t="str">
        <v>via Blueprint Technologies - Talentify</v>
      </c>
      <c r="N348">
        <v>0</v>
      </c>
    </row>
    <row r="349" spans="1:14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  <c r="J349" t="str">
        <v>via WSAV Jobs</v>
      </c>
      <c r="K349">
        <f>COUNTIFS(jobs[job_via],J349,jobs[job_title_short],my_title,jobs[job_country],my_country,jobs[job_schedule_type],my_type)</f>
        <v>0</v>
      </c>
      <c r="M349" t="str">
        <v>via JobServe - Developer Jobs</v>
      </c>
      <c r="N349">
        <v>0</v>
      </c>
    </row>
    <row r="350" spans="1:14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  <c r="J350" t="str">
        <v>via PyJobs</v>
      </c>
      <c r="K350">
        <f>COUNTIFS(jobs[job_via],J350,jobs[job_title_short],my_title,jobs[job_country],my_country,jobs[job_schedule_type],my_type)</f>
        <v>0</v>
      </c>
      <c r="M350" t="str">
        <v>via Southern Glazer's Wine And Spirits Careers</v>
      </c>
      <c r="N350">
        <v>0</v>
      </c>
    </row>
    <row r="351" spans="1:14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  <c r="J351" t="str">
        <v>via NewWave - Talentify</v>
      </c>
      <c r="K351">
        <f>COUNTIFS(jobs[job_via],J351,jobs[job_title_short],my_title,jobs[job_country],my_country,jobs[job_schedule_type],my_type)</f>
        <v>0</v>
      </c>
      <c r="M351" t="str">
        <v>via BridgeView</v>
      </c>
      <c r="N351">
        <v>0</v>
      </c>
    </row>
    <row r="352" spans="1:14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  <c r="J352" t="str">
        <v>via Global Remote Wfh Jobs - Mysmartpros</v>
      </c>
      <c r="K352">
        <f>COUNTIFS(jobs[job_via],J352,jobs[job_title_short],my_title,jobs[job_country],my_country,jobs[job_schedule_type],my_type)</f>
        <v>0</v>
      </c>
      <c r="M352" t="str">
        <v>via USAJobs</v>
      </c>
      <c r="N352">
        <v>0</v>
      </c>
    </row>
    <row r="353" spans="1:14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  <c r="J353" t="str">
        <v>via Carson City, NV - Geebo</v>
      </c>
      <c r="K353">
        <f>COUNTIFS(jobs[job_via],J353,jobs[job_title_short],my_title,jobs[job_country],my_country,jobs[job_schedule_type],my_type)</f>
        <v>0</v>
      </c>
      <c r="M353" t="str">
        <v>via New Braunfels, TX - Geebo</v>
      </c>
      <c r="N353">
        <v>0</v>
      </c>
    </row>
    <row r="354" spans="1:14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  <c r="J354" t="str">
        <v>via Tulsa, OK - Geebo</v>
      </c>
      <c r="K354">
        <f>COUNTIFS(jobs[job_via],J354,jobs[job_title_short],my_title,jobs[job_country],my_country,jobs[job_schedule_type],my_type)</f>
        <v>0</v>
      </c>
      <c r="M354" t="str">
        <v>via Danvers, MA - Geebo</v>
      </c>
      <c r="N354">
        <v>0</v>
      </c>
    </row>
    <row r="355" spans="1:14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  <c r="J355" t="str">
        <v>via Maryland - Talentify</v>
      </c>
      <c r="K355">
        <f>COUNTIFS(jobs[job_via],J355,jobs[job_title_short],my_title,jobs[job_country],my_country,jobs[job_schedule_type],my_type)</f>
        <v>0</v>
      </c>
      <c r="M355" t="str">
        <v>via InternsGrab</v>
      </c>
      <c r="N355">
        <v>0</v>
      </c>
    </row>
    <row r="356" spans="1:14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  <c r="J356" t="str">
        <v>via New Haven, CT - Geebo</v>
      </c>
      <c r="K356">
        <f>COUNTIFS(jobs[job_via],J356,jobs[job_title_short],my_title,jobs[job_country],my_country,jobs[job_schedule_type],my_type)</f>
        <v>0</v>
      </c>
      <c r="M356" t="str">
        <v>via Beacon Technologies</v>
      </c>
      <c r="N356">
        <v>0</v>
      </c>
    </row>
    <row r="357" spans="1:14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  <c r="J357" t="str">
        <v>via Dania, FL - Geebo</v>
      </c>
      <c r="K357">
        <f>COUNTIFS(jobs[job_via],J357,jobs[job_title_short],my_title,jobs[job_country],my_country,jobs[job_schedule_type],my_type)</f>
        <v>0</v>
      </c>
      <c r="M357" t="str">
        <v>via Fort Myers, FL - Geebo</v>
      </c>
      <c r="N357">
        <v>0</v>
      </c>
    </row>
    <row r="358" spans="1:14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  <c r="J358" t="str">
        <v>via Resume-Library.com</v>
      </c>
      <c r="K358">
        <f>COUNTIFS(jobs[job_via],J358,jobs[job_title_short],my_title,jobs[job_country],my_country,jobs[job_schedule_type],my_type)</f>
        <v>0</v>
      </c>
      <c r="M358" t="str">
        <v>via Lawrenceville, GA - Geebo</v>
      </c>
      <c r="N358">
        <v>0</v>
      </c>
    </row>
    <row r="359" spans="1:14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  <c r="J359" t="str">
        <v>via Katalyst Group</v>
      </c>
      <c r="K359">
        <f>COUNTIFS(jobs[job_via],J359,jobs[job_title_short],my_title,jobs[job_country],my_country,jobs[job_schedule_type],my_type)</f>
        <v>0</v>
      </c>
      <c r="M359" t="str">
        <v>via State Of South Carolina - Talentify</v>
      </c>
      <c r="N359">
        <v>0</v>
      </c>
    </row>
    <row r="360" spans="1:14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  <c r="J360" t="str">
        <v>via Adapt Talent</v>
      </c>
      <c r="K360">
        <f>COUNTIFS(jobs[job_via],J360,jobs[job_title_short],my_title,jobs[job_country],my_country,jobs[job_schedule_type],my_type)</f>
        <v>0</v>
      </c>
      <c r="M360" t="str">
        <v>via Yonkers, NY - Geebo</v>
      </c>
      <c r="N360">
        <v>0</v>
      </c>
    </row>
    <row r="361" spans="1:14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  <c r="J361" t="str">
        <v>via Your Central Valley Jobs</v>
      </c>
      <c r="K361">
        <f>COUNTIFS(jobs[job_via],J361,jobs[job_title_short],my_title,jobs[job_country],my_country,jobs[job_schedule_type],my_type)</f>
        <v>0</v>
      </c>
      <c r="M361" t="str">
        <v>via RecruiterSpot</v>
      </c>
      <c r="N361">
        <v>0</v>
      </c>
    </row>
    <row r="362" spans="1:14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  <c r="J362" t="str">
        <v>via Limestone, ME - Geebo</v>
      </c>
      <c r="K362">
        <f>COUNTIFS(jobs[job_via],J362,jobs[job_title_short],my_title,jobs[job_country],my_country,jobs[job_schedule_type],my_type)</f>
        <v>0</v>
      </c>
      <c r="M362" t="str">
        <v>via Job Seeker Jobs · Connect With Talent</v>
      </c>
      <c r="N362">
        <v>0</v>
      </c>
    </row>
    <row r="363" spans="1:14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  <c r="J363" t="str">
        <v>via Legitjob.website</v>
      </c>
      <c r="K363">
        <f>COUNTIFS(jobs[job_via],J363,jobs[job_title_short],my_title,jobs[job_country],my_country,jobs[job_schedule_type],my_type)</f>
        <v>0</v>
      </c>
      <c r="M363" t="str">
        <v>via Tallahassee, FL - Geebo</v>
      </c>
      <c r="N363">
        <v>0</v>
      </c>
    </row>
    <row r="364" spans="1:14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  <c r="J364" t="str">
        <v>via Ball - Talentify</v>
      </c>
      <c r="K364">
        <f>COUNTIFS(jobs[job_via],J364,jobs[job_title_short],my_title,jobs[job_country],my_country,jobs[job_schedule_type],my_type)</f>
        <v>0</v>
      </c>
      <c r="M364" t="str">
        <v>via WSAV Jobs</v>
      </c>
      <c r="N364">
        <v>0</v>
      </c>
    </row>
    <row r="365" spans="1:14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  <c r="J365" t="str">
        <v>via Irving, TX - Geebo</v>
      </c>
      <c r="K365">
        <f>COUNTIFS(jobs[job_via],J365,jobs[job_title_short],my_title,jobs[job_country],my_country,jobs[job_schedule_type],my_type)</f>
        <v>0</v>
      </c>
      <c r="M365" t="str">
        <v>via PyJobs</v>
      </c>
      <c r="N365">
        <v>0</v>
      </c>
    </row>
    <row r="366" spans="1:14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  <c r="J366" t="str">
        <v>via Dthos.com</v>
      </c>
      <c r="K366">
        <f>COUNTIFS(jobs[job_via],J366,jobs[job_title_short],my_title,jobs[job_country],my_country,jobs[job_schedule_type],my_type)</f>
        <v>0</v>
      </c>
      <c r="M366" t="str">
        <v>via NewWave - Talentify</v>
      </c>
      <c r="N366">
        <v>0</v>
      </c>
    </row>
    <row r="367" spans="1:14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  <c r="J367" t="str">
        <v>via Albuquerque, NM - Geebo</v>
      </c>
      <c r="K367">
        <f>COUNTIFS(jobs[job_via],J367,jobs[job_title_short],my_title,jobs[job_country],my_country,jobs[job_schedule_type],my_type)</f>
        <v>0</v>
      </c>
      <c r="M367" t="str">
        <v>via Global Remote Wfh Jobs - Mysmartpros</v>
      </c>
      <c r="N367">
        <v>0</v>
      </c>
    </row>
    <row r="368" spans="1:14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  <c r="J368" t="str">
        <v>via Philadelphia, PA - Geebo</v>
      </c>
      <c r="K368">
        <f>COUNTIFS(jobs[job_via],J368,jobs[job_title_short],my_title,jobs[job_country],my_country,jobs[job_schedule_type],my_type)</f>
        <v>1</v>
      </c>
      <c r="M368" t="str">
        <v>via Carson City, NV - Geebo</v>
      </c>
      <c r="N368">
        <v>0</v>
      </c>
    </row>
    <row r="369" spans="1:14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  <c r="J369" t="str">
        <v>via KTLA Jobs</v>
      </c>
      <c r="K369">
        <f>COUNTIFS(jobs[job_via],J369,jobs[job_title_short],my_title,jobs[job_country],my_country,jobs[job_schedule_type],my_type)</f>
        <v>0</v>
      </c>
      <c r="M369" t="str">
        <v>via Tulsa, OK - Geebo</v>
      </c>
      <c r="N369">
        <v>0</v>
      </c>
    </row>
    <row r="370" spans="1:14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  <c r="J370" t="str">
        <v>via San Jose - Geebo</v>
      </c>
      <c r="K370">
        <f>COUNTIFS(jobs[job_via],J370,jobs[job_title_short],my_title,jobs[job_country],my_country,jobs[job_schedule_type],my_type)</f>
        <v>0</v>
      </c>
      <c r="M370" t="str">
        <v>via Maryland - Talentify</v>
      </c>
      <c r="N370">
        <v>0</v>
      </c>
    </row>
    <row r="371" spans="1:14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  <c r="J371" t="str">
        <v>via Huawigaji.shop</v>
      </c>
      <c r="K371">
        <f>COUNTIFS(jobs[job_via],J371,jobs[job_title_short],my_title,jobs[job_country],my_country,jobs[job_schedule_type],my_type)</f>
        <v>1</v>
      </c>
      <c r="M371" t="str">
        <v>via New Haven, CT - Geebo</v>
      </c>
      <c r="N371">
        <v>0</v>
      </c>
    </row>
    <row r="372" spans="1:14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  <c r="J372" t="str">
        <v>via PROSOLCO.COM Careers</v>
      </c>
      <c r="K372">
        <f>COUNTIFS(jobs[job_via],J372,jobs[job_title_short],my_title,jobs[job_country],my_country,jobs[job_schedule_type],my_type)</f>
        <v>0</v>
      </c>
      <c r="M372" t="str">
        <v>via Dania, FL - Geebo</v>
      </c>
      <c r="N372">
        <v>0</v>
      </c>
    </row>
    <row r="373" spans="1:14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  <c r="J373" t="str">
        <v>via Latinos In Higher Education</v>
      </c>
      <c r="K373">
        <f>COUNTIFS(jobs[job_via],J373,jobs[job_title_short],my_title,jobs[job_country],my_country,jobs[job_schedule_type],my_type)</f>
        <v>0</v>
      </c>
      <c r="M373" t="str">
        <v>via Resume-Library.com</v>
      </c>
      <c r="N373">
        <v>0</v>
      </c>
    </row>
    <row r="374" spans="1:14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  <c r="J374" t="str">
        <v>via Sanmina - Talentify</v>
      </c>
      <c r="K374">
        <f>COUNTIFS(jobs[job_via],J374,jobs[job_title_short],my_title,jobs[job_country],my_country,jobs[job_schedule_type],my_type)</f>
        <v>0</v>
      </c>
      <c r="M374" t="str">
        <v>via Katalyst Group</v>
      </c>
      <c r="N374">
        <v>0</v>
      </c>
    </row>
    <row r="375" spans="1:14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  <c r="J375" t="str">
        <v>via Greenville, SC - Geebo</v>
      </c>
      <c r="K375">
        <f>COUNTIFS(jobs[job_via],J375,jobs[job_title_short],my_title,jobs[job_country],my_country,jobs[job_schedule_type],my_type)</f>
        <v>0</v>
      </c>
      <c r="M375" t="str">
        <v>via Adapt Talent</v>
      </c>
      <c r="N375">
        <v>0</v>
      </c>
    </row>
    <row r="376" spans="1:14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  <c r="J376" t="str">
        <v>via New York City, NY - Geebo</v>
      </c>
      <c r="K376">
        <f>COUNTIFS(jobs[job_via],J376,jobs[job_title_short],my_title,jobs[job_country],my_country,jobs[job_schedule_type],my_type)</f>
        <v>0</v>
      </c>
      <c r="M376" t="str">
        <v>via Your Central Valley Jobs</v>
      </c>
      <c r="N376">
        <v>0</v>
      </c>
    </row>
    <row r="377" spans="1:14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  <c r="J377" t="str">
        <v>via Oakland, CA - Geebo</v>
      </c>
      <c r="K377">
        <f>COUNTIFS(jobs[job_via],J377,jobs[job_title_short],my_title,jobs[job_country],my_country,jobs[job_schedule_type],my_type)</f>
        <v>0</v>
      </c>
      <c r="M377" t="str">
        <v>via Limestone, ME - Geebo</v>
      </c>
      <c r="N377">
        <v>0</v>
      </c>
    </row>
    <row r="378" spans="1:14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  <c r="J378" t="str">
        <v>via Mooresville, NC - Geebo</v>
      </c>
      <c r="K378">
        <f>COUNTIFS(jobs[job_via],J378,jobs[job_title_short],my_title,jobs[job_country],my_country,jobs[job_schedule_type],my_type)</f>
        <v>0</v>
      </c>
      <c r="M378" t="str">
        <v>via Legitjob.website</v>
      </c>
      <c r="N378">
        <v>0</v>
      </c>
    </row>
    <row r="379" spans="1:14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  <c r="J379" t="str">
        <v>via Plant City, FL - Geebo</v>
      </c>
      <c r="K379">
        <f>COUNTIFS(jobs[job_via],J379,jobs[job_title_short],my_title,jobs[job_country],my_country,jobs[job_schedule_type],my_type)</f>
        <v>0</v>
      </c>
      <c r="M379" t="str">
        <v>via Ball - Talentify</v>
      </c>
      <c r="N379">
        <v>0</v>
      </c>
    </row>
    <row r="380" spans="1:14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  <c r="J380" t="str">
        <v>via Cottonwood, AL - Geebo</v>
      </c>
      <c r="K380">
        <f>COUNTIFS(jobs[job_via],J380,jobs[job_title_short],my_title,jobs[job_country],my_country,jobs[job_schedule_type],my_type)</f>
        <v>0</v>
      </c>
      <c r="M380" t="str">
        <v>via Irving, TX - Geebo</v>
      </c>
      <c r="N380">
        <v>0</v>
      </c>
    </row>
    <row r="381" spans="1:14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  <c r="J381" t="str">
        <v>via Downers Grove IL Geebo.com Free Classifieds Ads - Geebo</v>
      </c>
      <c r="K381">
        <f>COUNTIFS(jobs[job_via],J381,jobs[job_title_short],my_title,jobs[job_country],my_country,jobs[job_schedule_type],my_type)</f>
        <v>0</v>
      </c>
      <c r="M381" t="str">
        <v>via Dthos.com</v>
      </c>
      <c r="N381">
        <v>0</v>
      </c>
    </row>
    <row r="382" spans="1:14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  <c r="J382" t="str">
        <v>via Arizona Jobs - Tarta.ai🏜️</v>
      </c>
      <c r="K382">
        <f>COUNTIFS(jobs[job_via],J382,jobs[job_title_short],my_title,jobs[job_country],my_country,jobs[job_schedule_type],my_type)</f>
        <v>0</v>
      </c>
      <c r="M382" t="str">
        <v>via Albuquerque, NM - Geebo</v>
      </c>
      <c r="N382">
        <v>0</v>
      </c>
    </row>
    <row r="383" spans="1:14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  <c r="J383" t="str">
        <v>via MBTA - Talentify</v>
      </c>
      <c r="K383">
        <f>COUNTIFS(jobs[job_via],J383,jobs[job_title_short],my_title,jobs[job_country],my_country,jobs[job_schedule_type],my_type)</f>
        <v>0</v>
      </c>
      <c r="M383" t="str">
        <v>via KTLA Jobs</v>
      </c>
      <c r="N383">
        <v>0</v>
      </c>
    </row>
    <row r="384" spans="1:14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  <c r="J384" t="str">
        <v>via Georgia Jobs - Tarta.ai</v>
      </c>
      <c r="K384">
        <f>COUNTIFS(jobs[job_via],J384,jobs[job_title_short],my_title,jobs[job_country],my_country,jobs[job_schedule_type],my_type)</f>
        <v>0</v>
      </c>
      <c r="M384" t="str">
        <v>via San Jose - Geebo</v>
      </c>
      <c r="N384">
        <v>0</v>
      </c>
    </row>
    <row r="385" spans="1:14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  <c r="J385" t="str">
        <v>via Wylie-Tx.geebo.com</v>
      </c>
      <c r="K385">
        <f>COUNTIFS(jobs[job_via],J385,jobs[job_title_short],my_title,jobs[job_country],my_country,jobs[job_schedule_type],my_type)</f>
        <v>0</v>
      </c>
      <c r="M385" t="str">
        <v>via PROSOLCO.COM Careers</v>
      </c>
      <c r="N385">
        <v>0</v>
      </c>
    </row>
    <row r="386" spans="1:14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  <c r="J386" t="str">
        <v>via Minneapolis, MN - Geebo</v>
      </c>
      <c r="K386">
        <f>COUNTIFS(jobs[job_via],J386,jobs[job_title_short],my_title,jobs[job_country],my_country,jobs[job_schedule_type],my_type)</f>
        <v>1</v>
      </c>
      <c r="M386" t="str">
        <v>via Latinos In Higher Education</v>
      </c>
      <c r="N386">
        <v>0</v>
      </c>
    </row>
    <row r="387" spans="1:14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  <c r="J387" t="str">
        <v>via Rock Island IL Geebo.com Free Classifieds Ads - Geebo</v>
      </c>
      <c r="K387">
        <f>COUNTIFS(jobs[job_via],J387,jobs[job_title_short],my_title,jobs[job_country],my_country,jobs[job_schedule_type],my_type)</f>
        <v>0</v>
      </c>
      <c r="M387" t="str">
        <v>via Sanmina - Talentify</v>
      </c>
      <c r="N387">
        <v>0</v>
      </c>
    </row>
    <row r="388" spans="1:14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  <c r="J388" t="str">
        <v>via Hartford, CT - Geebo</v>
      </c>
      <c r="K388">
        <f>COUNTIFS(jobs[job_via],J388,jobs[job_title_short],my_title,jobs[job_country],my_country,jobs[job_schedule_type],my_type)</f>
        <v>0</v>
      </c>
      <c r="M388" t="str">
        <v>via Greenville, SC - Geebo</v>
      </c>
      <c r="N388">
        <v>0</v>
      </c>
    </row>
    <row r="389" spans="1:14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  <c r="J389" t="str">
        <v>via Redwood City CA Geebo.com Free Classifieds Ads - Geebo</v>
      </c>
      <c r="K389">
        <f>COUNTIFS(jobs[job_via],J389,jobs[job_title_short],my_title,jobs[job_country],my_country,jobs[job_schedule_type],my_type)</f>
        <v>2</v>
      </c>
      <c r="M389" t="str">
        <v>via New York City, NY - Geebo</v>
      </c>
      <c r="N389">
        <v>0</v>
      </c>
    </row>
    <row r="390" spans="1:14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  <c r="J390" t="str">
        <v>via Albany, GA - Geebo</v>
      </c>
      <c r="K390">
        <f>COUNTIFS(jobs[job_via],J390,jobs[job_title_short],my_title,jobs[job_country],my_country,jobs[job_schedule_type],my_type)</f>
        <v>0</v>
      </c>
      <c r="M390" t="str">
        <v>via Oakland, CA - Geebo</v>
      </c>
      <c r="N390">
        <v>0</v>
      </c>
    </row>
    <row r="391" spans="1:14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  <c r="J391" t="str">
        <v>via Which Adviser</v>
      </c>
      <c r="K391">
        <f>COUNTIFS(jobs[job_via],J391,jobs[job_title_short],my_title,jobs[job_country],my_country,jobs[job_schedule_type],my_type)</f>
        <v>0</v>
      </c>
      <c r="M391" t="str">
        <v>via Mooresville, NC - Geebo</v>
      </c>
      <c r="N391">
        <v>0</v>
      </c>
    </row>
    <row r="392" spans="1:14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  <c r="J392" t="str">
        <v>via Memphis, TN - Geebo</v>
      </c>
      <c r="K392">
        <f>COUNTIFS(jobs[job_via],J392,jobs[job_title_short],my_title,jobs[job_country],my_country,jobs[job_schedule_type],my_type)</f>
        <v>1</v>
      </c>
      <c r="M392" t="str">
        <v>via Plant City, FL - Geebo</v>
      </c>
      <c r="N392">
        <v>0</v>
      </c>
    </row>
    <row r="393" spans="1:14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  <c r="J393" t="str">
        <v>via Morrisville, NC - Geebo</v>
      </c>
      <c r="K393">
        <f>COUNTIFS(jobs[job_via],J393,jobs[job_title_short],my_title,jobs[job_country],my_country,jobs[job_schedule_type],my_type)</f>
        <v>0</v>
      </c>
      <c r="M393" t="str">
        <v>via Cottonwood, AL - Geebo</v>
      </c>
      <c r="N393">
        <v>0</v>
      </c>
    </row>
    <row r="394" spans="1:14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  <c r="J394" t="str">
        <v>via Patchogue, NY - Geebo</v>
      </c>
      <c r="K394">
        <f>COUNTIFS(jobs[job_via],J394,jobs[job_title_short],my_title,jobs[job_country],my_country,jobs[job_schedule_type],my_type)</f>
        <v>0</v>
      </c>
      <c r="M394" t="str">
        <v>via Downers Grove IL Geebo.com Free Classifieds Ads - Geebo</v>
      </c>
      <c r="N394">
        <v>0</v>
      </c>
    </row>
    <row r="395" spans="1:14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  <c r="J395" t="str">
        <v>via We Work Remotely</v>
      </c>
      <c r="K395">
        <f>COUNTIFS(jobs[job_via],J395,jobs[job_title_short],my_title,jobs[job_country],my_country,jobs[job_schedule_type],my_type)</f>
        <v>0</v>
      </c>
      <c r="M395" t="str">
        <v>via Arizona Jobs - Tarta.ai🏜️</v>
      </c>
      <c r="N395">
        <v>0</v>
      </c>
    </row>
    <row r="396" spans="1:14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  <c r="J396" t="str">
        <v>via UN Joblink Careers</v>
      </c>
      <c r="K396">
        <f>COUNTIFS(jobs[job_via],J396,jobs[job_title_short],my_title,jobs[job_country],my_country,jobs[job_schedule_type],my_type)</f>
        <v>0</v>
      </c>
      <c r="M396" t="str">
        <v>via MBTA - Talentify</v>
      </c>
      <c r="N396">
        <v>0</v>
      </c>
    </row>
    <row r="397" spans="1:14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  <c r="J397" t="str">
        <v>via NOVUS Professional Services Inc. Careers</v>
      </c>
      <c r="K397">
        <f>COUNTIFS(jobs[job_via],J397,jobs[job_title_short],my_title,jobs[job_country],my_country,jobs[job_schedule_type],my_type)</f>
        <v>1</v>
      </c>
      <c r="M397" t="str">
        <v>via Georgia Jobs - Tarta.ai</v>
      </c>
      <c r="N397">
        <v>0</v>
      </c>
    </row>
    <row r="398" spans="1:14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  <c r="J398" t="str">
        <v>via JazzHR</v>
      </c>
      <c r="K398">
        <f>COUNTIFS(jobs[job_via],J398,jobs[job_title_short],my_title,jobs[job_country],my_country,jobs[job_schedule_type],my_type)</f>
        <v>1</v>
      </c>
      <c r="M398" t="str">
        <v>via Wylie-Tx.geebo.com</v>
      </c>
      <c r="N398">
        <v>0</v>
      </c>
    </row>
    <row r="399" spans="1:14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  <c r="J399" t="str">
        <v>via Addison, PA - Geebo</v>
      </c>
      <c r="K399">
        <f>COUNTIFS(jobs[job_via],J399,jobs[job_title_short],my_title,jobs[job_country],my_country,jobs[job_schedule_type],my_type)</f>
        <v>0</v>
      </c>
      <c r="M399" t="str">
        <v>via Rock Island IL Geebo.com Free Classifieds Ads - Geebo</v>
      </c>
      <c r="N399">
        <v>0</v>
      </c>
    </row>
    <row r="400" spans="1:14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  <c r="J400" t="str">
        <v>via Careerboard - Georgia Jobs</v>
      </c>
      <c r="K400">
        <f>COUNTIFS(jobs[job_via],J400,jobs[job_title_short],my_title,jobs[job_country],my_country,jobs[job_schedule_type],my_type)</f>
        <v>0</v>
      </c>
      <c r="M400" t="str">
        <v>via Hartford, CT - Geebo</v>
      </c>
      <c r="N400">
        <v>0</v>
      </c>
    </row>
    <row r="401" spans="1:14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  <c r="J401" t="str">
        <v>via Entomological Society Of America (ESA), ESA Career Center</v>
      </c>
      <c r="K401">
        <f>COUNTIFS(jobs[job_via],J401,jobs[job_title_short],my_title,jobs[job_country],my_country,jobs[job_schedule_type],my_type)</f>
        <v>0</v>
      </c>
      <c r="M401" t="str">
        <v>via Albany, GA - Geebo</v>
      </c>
      <c r="N401">
        <v>0</v>
      </c>
    </row>
    <row r="402" spans="1:14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  <c r="J402" t="str">
        <v>via Johns Hopkins University - Talentify</v>
      </c>
      <c r="K402">
        <f>COUNTIFS(jobs[job_via],J402,jobs[job_title_short],my_title,jobs[job_country],my_country,jobs[job_schedule_type],my_type)</f>
        <v>0</v>
      </c>
      <c r="M402" t="str">
        <v>via Which Adviser</v>
      </c>
      <c r="N402">
        <v>0</v>
      </c>
    </row>
    <row r="403" spans="1:14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  <c r="J403" t="str">
        <v>via TrabJobs</v>
      </c>
      <c r="K403">
        <f>COUNTIFS(jobs[job_via],J403,jobs[job_title_short],my_title,jobs[job_country],my_country,jobs[job_schedule_type],my_type)</f>
        <v>0</v>
      </c>
      <c r="M403" t="str">
        <v>via Morrisville, NC - Geebo</v>
      </c>
      <c r="N403">
        <v>0</v>
      </c>
    </row>
    <row r="404" spans="1:14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  <c r="J404" t="str">
        <v>via INTELLISWIFT INC - Talentify</v>
      </c>
      <c r="K404">
        <f>COUNTIFS(jobs[job_via],J404,jobs[job_title_short],my_title,jobs[job_country],my_country,jobs[job_schedule_type],my_type)</f>
        <v>0</v>
      </c>
      <c r="M404" t="str">
        <v>via Patchogue, NY - Geebo</v>
      </c>
      <c r="N404">
        <v>0</v>
      </c>
    </row>
    <row r="405" spans="1:14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  <c r="J405" t="str">
        <v>via Jobs.amstat.org</v>
      </c>
      <c r="K405">
        <f>COUNTIFS(jobs[job_via],J405,jobs[job_title_short],my_title,jobs[job_country],my_country,jobs[job_schedule_type],my_type)</f>
        <v>0</v>
      </c>
      <c r="M405" t="str">
        <v>via We Work Remotely</v>
      </c>
      <c r="N405">
        <v>0</v>
      </c>
    </row>
    <row r="406" spans="1:14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  <c r="J406" t="str">
        <v>via Red Ventures - Talentify</v>
      </c>
      <c r="K406">
        <f>COUNTIFS(jobs[job_via],J406,jobs[job_title_short],my_title,jobs[job_country],my_country,jobs[job_schedule_type],my_type)</f>
        <v>0</v>
      </c>
      <c r="M406" t="str">
        <v>via UN Joblink Careers</v>
      </c>
      <c r="N406">
        <v>0</v>
      </c>
    </row>
    <row r="407" spans="1:14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  <c r="J407" t="str">
        <v>via Largo, FL - Geebo</v>
      </c>
      <c r="K407">
        <f>COUNTIFS(jobs[job_via],J407,jobs[job_title_short],my_title,jobs[job_country],my_country,jobs[job_schedule_type],my_type)</f>
        <v>0</v>
      </c>
      <c r="M407" t="str">
        <v>via Addison, PA - Geebo</v>
      </c>
      <c r="N407">
        <v>0</v>
      </c>
    </row>
    <row r="408" spans="1:14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  <c r="J408" t="str">
        <v>via Henry M. Jackson Foundation For The Advancement Of Military Medicine Careers</v>
      </c>
      <c r="K408">
        <f>COUNTIFS(jobs[job_via],J408,jobs[job_title_short],my_title,jobs[job_country],my_country,jobs[job_schedule_type],my_type)</f>
        <v>0</v>
      </c>
      <c r="M408" t="str">
        <v>via Careerboard - Georgia Jobs</v>
      </c>
      <c r="N408">
        <v>0</v>
      </c>
    </row>
    <row r="409" spans="1:14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  <c r="J409" t="str">
        <v>via Oldsmar, FL - Geebo</v>
      </c>
      <c r="K409">
        <f>COUNTIFS(jobs[job_via],J409,jobs[job_title_short],my_title,jobs[job_country],my_country,jobs[job_schedule_type],my_type)</f>
        <v>0</v>
      </c>
      <c r="M409" t="str">
        <v>via Entomological Society Of America (ESA), ESA Career Center</v>
      </c>
      <c r="N409">
        <v>0</v>
      </c>
    </row>
    <row r="410" spans="1:14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  <c r="J410" t="str">
        <v>via AEC Living</v>
      </c>
      <c r="K410">
        <f>COUNTIFS(jobs[job_via],J410,jobs[job_title_short],my_title,jobs[job_country],my_country,jobs[job_schedule_type],my_type)</f>
        <v>0</v>
      </c>
      <c r="M410" t="str">
        <v>via Johns Hopkins University - Talentify</v>
      </c>
      <c r="N410">
        <v>0</v>
      </c>
    </row>
    <row r="411" spans="1:14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  <c r="J411" t="str">
        <v>via Sg.metaloker.com</v>
      </c>
      <c r="K411">
        <f>COUNTIFS(jobs[job_via],J411,jobs[job_title_short],my_title,jobs[job_country],my_country,jobs[job_schedule_type],my_type)</f>
        <v>0</v>
      </c>
      <c r="M411" t="str">
        <v>via TrabJobs</v>
      </c>
      <c r="N411">
        <v>0</v>
      </c>
    </row>
    <row r="412" spans="1:14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  <c r="J412" t="str">
        <v>via Decatur, GA - Geebo</v>
      </c>
      <c r="K412">
        <f>COUNTIFS(jobs[job_via],J412,jobs[job_title_short],my_title,jobs[job_country],my_country,jobs[job_schedule_type],my_type)</f>
        <v>0</v>
      </c>
      <c r="M412" t="str">
        <v>via INTELLISWIFT INC - Talentify</v>
      </c>
      <c r="N412">
        <v>0</v>
      </c>
    </row>
    <row r="413" spans="1:14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  <c r="J413" t="str">
        <v>via Arlington, VA - Geebo</v>
      </c>
      <c r="K413">
        <f>COUNTIFS(jobs[job_via],J413,jobs[job_title_short],my_title,jobs[job_country],my_country,jobs[job_schedule_type],my_type)</f>
        <v>2</v>
      </c>
      <c r="M413" t="str">
        <v>via Jobs.amstat.org</v>
      </c>
      <c r="N413">
        <v>0</v>
      </c>
    </row>
    <row r="414" spans="1:14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  <c r="J414" t="str">
        <v>via CNY Jobs</v>
      </c>
      <c r="K414">
        <f>COUNTIFS(jobs[job_via],J414,jobs[job_title_short],my_title,jobs[job_country],my_country,jobs[job_schedule_type],my_type)</f>
        <v>0</v>
      </c>
      <c r="M414" t="str">
        <v>via Red Ventures - Talentify</v>
      </c>
      <c r="N414">
        <v>0</v>
      </c>
    </row>
    <row r="415" spans="1:14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  <c r="J415" t="str">
        <v>via G &amp; G Beverage Distributors, Inc.</v>
      </c>
      <c r="K415">
        <f>COUNTIFS(jobs[job_via],J415,jobs[job_title_short],my_title,jobs[job_country],my_country,jobs[job_schedule_type],my_type)</f>
        <v>0</v>
      </c>
      <c r="M415" t="str">
        <v>via Largo, FL - Geebo</v>
      </c>
      <c r="N415">
        <v>0</v>
      </c>
    </row>
    <row r="416" spans="1:14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  <c r="J416" t="str">
        <v>via Geebo.com Free Classifieds Ads</v>
      </c>
      <c r="K416">
        <f>COUNTIFS(jobs[job_via],J416,jobs[job_title_short],my_title,jobs[job_country],my_country,jobs[job_schedule_type],my_type)</f>
        <v>0</v>
      </c>
      <c r="M416" t="str">
        <v>via Henry M. Jackson Foundation For The Advancement Of Military Medicine Careers</v>
      </c>
      <c r="N416">
        <v>0</v>
      </c>
    </row>
    <row r="417" spans="1:14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  <c r="J417" t="str">
        <v>via Austell, GA - Geebo</v>
      </c>
      <c r="K417">
        <f>COUNTIFS(jobs[job_via],J417,jobs[job_title_short],my_title,jobs[job_country],my_country,jobs[job_schedule_type],my_type)</f>
        <v>0</v>
      </c>
      <c r="M417" t="str">
        <v>via Oldsmar, FL - Geebo</v>
      </c>
      <c r="N417">
        <v>0</v>
      </c>
    </row>
    <row r="418" spans="1:14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  <c r="J418" t="str">
        <v>via SHI International - Talentify</v>
      </c>
      <c r="K418">
        <f>COUNTIFS(jobs[job_via],J418,jobs[job_title_short],my_title,jobs[job_country],my_country,jobs[job_schedule_type],my_type)</f>
        <v>1</v>
      </c>
      <c r="M418" t="str">
        <v>via AEC Living</v>
      </c>
      <c r="N418">
        <v>0</v>
      </c>
    </row>
    <row r="419" spans="1:14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  <c r="J419" t="str">
        <v>via RemX</v>
      </c>
      <c r="K419">
        <f>COUNTIFS(jobs[job_via],J419,jobs[job_title_short],my_title,jobs[job_country],my_country,jobs[job_schedule_type],my_type)</f>
        <v>0</v>
      </c>
      <c r="M419" t="str">
        <v>via Sg.metaloker.com</v>
      </c>
      <c r="N419">
        <v>0</v>
      </c>
    </row>
    <row r="420" spans="1:14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  <c r="J420" t="str">
        <v>via Newington, VA - Geebo</v>
      </c>
      <c r="K420">
        <f>COUNTIFS(jobs[job_via],J420,jobs[job_title_short],my_title,jobs[job_country],my_country,jobs[job_schedule_type],my_type)</f>
        <v>1</v>
      </c>
      <c r="M420" t="str">
        <v>via Decatur, GA - Geebo</v>
      </c>
      <c r="N420">
        <v>0</v>
      </c>
    </row>
    <row r="421" spans="1:14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  <c r="J421" t="str">
        <v>via Best Buy Jobs</v>
      </c>
      <c r="K421">
        <f>COUNTIFS(jobs[job_via],J421,jobs[job_title_short],my_title,jobs[job_country],my_country,jobs[job_schedule_type],my_type)</f>
        <v>0</v>
      </c>
      <c r="M421" t="str">
        <v>via CNY Jobs</v>
      </c>
      <c r="N421">
        <v>0</v>
      </c>
    </row>
    <row r="422" spans="1:14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  <c r="J422" t="str">
        <v>via BeBee Puerto Rico</v>
      </c>
      <c r="K422">
        <f>COUNTIFS(jobs[job_via],J422,jobs[job_title_short],my_title,jobs[job_country],my_country,jobs[job_schedule_type],my_type)</f>
        <v>0</v>
      </c>
      <c r="M422" t="str">
        <v>via G &amp; G Beverage Distributors, Inc.</v>
      </c>
      <c r="N422">
        <v>0</v>
      </c>
    </row>
    <row r="423" spans="1:14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  <c r="J423" t="str">
        <v>via Milwaukee, WI - Geebo</v>
      </c>
      <c r="K423">
        <f>COUNTIFS(jobs[job_via],J423,jobs[job_title_short],my_title,jobs[job_country],my_country,jobs[job_schedule_type],my_type)</f>
        <v>1</v>
      </c>
      <c r="M423" t="str">
        <v>via Geebo.com Free Classifieds Ads</v>
      </c>
      <c r="N423">
        <v>0</v>
      </c>
    </row>
    <row r="424" spans="1:14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  <c r="J424" t="str">
        <v>via TalentBridge - Talentify</v>
      </c>
      <c r="K424">
        <f>COUNTIFS(jobs[job_via],J424,jobs[job_title_short],my_title,jobs[job_country],my_country,jobs[job_schedule_type],my_type)</f>
        <v>0</v>
      </c>
      <c r="M424" t="str">
        <v>via Austell, GA - Geebo</v>
      </c>
      <c r="N424">
        <v>0</v>
      </c>
    </row>
    <row r="425" spans="1:14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  <c r="J425" t="str">
        <v>via Reston, VA - Geebo</v>
      </c>
      <c r="K425">
        <f>COUNTIFS(jobs[job_via],J425,jobs[job_title_short],my_title,jobs[job_country],my_country,jobs[job_schedule_type],my_type)</f>
        <v>0</v>
      </c>
      <c r="M425" t="str">
        <v>via RemX</v>
      </c>
      <c r="N425">
        <v>0</v>
      </c>
    </row>
    <row r="426" spans="1:14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  <c r="J426" t="str">
        <v>via KNWA &amp; FOX24 Jobs</v>
      </c>
      <c r="K426">
        <f>COUNTIFS(jobs[job_via],J426,jobs[job_title_short],my_title,jobs[job_country],my_country,jobs[job_schedule_type],my_type)</f>
        <v>0</v>
      </c>
      <c r="M426" t="str">
        <v>via Best Buy Jobs</v>
      </c>
      <c r="N426">
        <v>0</v>
      </c>
    </row>
    <row r="427" spans="1:14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  <c r="J427" t="str">
        <v>via The Ugandan Jobline</v>
      </c>
      <c r="K427">
        <f>COUNTIFS(jobs[job_via],J427,jobs[job_title_short],my_title,jobs[job_country],my_country,jobs[job_schedule_type],my_type)</f>
        <v>0</v>
      </c>
      <c r="M427" t="str">
        <v>via BeBee Puerto Rico</v>
      </c>
      <c r="N427">
        <v>0</v>
      </c>
    </row>
    <row r="428" spans="1:14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  <c r="J428" t="str">
        <v>via Patreon - Talentify</v>
      </c>
      <c r="K428">
        <f>COUNTIFS(jobs[job_via],J428,jobs[job_title_short],my_title,jobs[job_country],my_country,jobs[job_schedule_type],my_type)</f>
        <v>0</v>
      </c>
      <c r="M428" t="str">
        <v>via TalentBridge - Talentify</v>
      </c>
      <c r="N428">
        <v>0</v>
      </c>
    </row>
    <row r="429" spans="1:14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  <c r="J429" t="str">
        <v>via LinkedIn Malta</v>
      </c>
      <c r="K429">
        <f>COUNTIFS(jobs[job_via],J429,jobs[job_title_short],my_title,jobs[job_country],my_country,jobs[job_schedule_type],my_type)</f>
        <v>0</v>
      </c>
      <c r="M429" t="str">
        <v>via Reston, VA - Geebo</v>
      </c>
      <c r="N429">
        <v>0</v>
      </c>
    </row>
    <row r="430" spans="1:14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  <c r="J430" t="str">
        <v>via Colorado Jobs - Tarta.ai</v>
      </c>
      <c r="K430">
        <f>COUNTIFS(jobs[job_via],J430,jobs[job_title_short],my_title,jobs[job_country],my_country,jobs[job_schedule_type],my_type)</f>
        <v>0</v>
      </c>
      <c r="M430" t="str">
        <v>via KNWA &amp; FOX24 Jobs</v>
      </c>
      <c r="N430">
        <v>0</v>
      </c>
    </row>
    <row r="431" spans="1:14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  <c r="J431" t="str">
        <v>via US Relocation Job</v>
      </c>
      <c r="K431">
        <f>COUNTIFS(jobs[job_via],J431,jobs[job_title_short],my_title,jobs[job_country],my_country,jobs[job_schedule_type],my_type)</f>
        <v>0</v>
      </c>
      <c r="M431" t="str">
        <v>via The Ugandan Jobline</v>
      </c>
      <c r="N431">
        <v>0</v>
      </c>
    </row>
    <row r="432" spans="1:14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  <c r="J432" t="str">
        <v>via Peloton Interactive - Talentify</v>
      </c>
      <c r="K432">
        <f>COUNTIFS(jobs[job_via],J432,jobs[job_title_short],my_title,jobs[job_country],my_country,jobs[job_schedule_type],my_type)</f>
        <v>0</v>
      </c>
      <c r="M432" t="str">
        <v>via Patreon - Talentify</v>
      </c>
      <c r="N432">
        <v>0</v>
      </c>
    </row>
    <row r="433" spans="1:14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  <c r="J433" t="str">
        <v>via Detroit, MI - Geebo</v>
      </c>
      <c r="K433">
        <f>COUNTIFS(jobs[job_via],J433,jobs[job_title_short],my_title,jobs[job_country],my_country,jobs[job_schedule_type],my_type)</f>
        <v>0</v>
      </c>
      <c r="M433" t="str">
        <v>via LinkedIn Malta</v>
      </c>
      <c r="N433">
        <v>0</v>
      </c>
    </row>
    <row r="434" spans="1:14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  <c r="J434" t="str">
        <v>via Carrollton, GA - Geebo</v>
      </c>
      <c r="K434">
        <f>COUNTIFS(jobs[job_via],J434,jobs[job_title_short],my_title,jobs[job_country],my_country,jobs[job_schedule_type],my_type)</f>
        <v>0</v>
      </c>
      <c r="M434" t="str">
        <v>via Colorado Jobs - Tarta.ai</v>
      </c>
      <c r="N434">
        <v>0</v>
      </c>
    </row>
    <row r="435" spans="1:14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  <c r="J435" t="str">
        <v>via Triplebyte</v>
      </c>
      <c r="K435">
        <f>COUNTIFS(jobs[job_via],J435,jobs[job_title_short],my_title,jobs[job_country],my_country,jobs[job_schedule_type],my_type)</f>
        <v>0</v>
      </c>
      <c r="M435" t="str">
        <v>via US Relocation Job</v>
      </c>
      <c r="N435">
        <v>0</v>
      </c>
    </row>
    <row r="436" spans="1:14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  <c r="J436" t="str">
        <v>via FOX16 Jobs</v>
      </c>
      <c r="K436">
        <f>COUNTIFS(jobs[job_via],J436,jobs[job_title_short],my_title,jobs[job_country],my_country,jobs[job_schedule_type],my_type)</f>
        <v>0</v>
      </c>
      <c r="M436" t="str">
        <v>via Peloton Interactive - Talentify</v>
      </c>
      <c r="N436">
        <v>0</v>
      </c>
    </row>
    <row r="437" spans="1:14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  <c r="J437" t="str">
        <v>via WorkplaceDiversity</v>
      </c>
      <c r="K437">
        <f>COUNTIFS(jobs[job_via],J437,jobs[job_title_short],my_title,jobs[job_country],my_country,jobs[job_schedule_type],my_type)</f>
        <v>0</v>
      </c>
      <c r="M437" t="str">
        <v>via Detroit, MI - Geebo</v>
      </c>
      <c r="N437">
        <v>0</v>
      </c>
    </row>
    <row r="438" spans="1:14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  <c r="J438" t="str">
        <v>via Merritt Island, FL - Geebo</v>
      </c>
      <c r="K438">
        <f>COUNTIFS(jobs[job_via],J438,jobs[job_title_short],my_title,jobs[job_country],my_country,jobs[job_schedule_type],my_type)</f>
        <v>0</v>
      </c>
      <c r="M438" t="str">
        <v>via Carrollton, GA - Geebo</v>
      </c>
      <c r="N438">
        <v>0</v>
      </c>
    </row>
    <row r="439" spans="1:14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  <c r="J439" t="str">
        <v>via Boca Raton, FL - Geebo</v>
      </c>
      <c r="K439">
        <f>COUNTIFS(jobs[job_via],J439,jobs[job_title_short],my_title,jobs[job_country],my_country,jobs[job_schedule_type],my_type)</f>
        <v>0</v>
      </c>
      <c r="M439" t="str">
        <v>via Triplebyte</v>
      </c>
      <c r="N439">
        <v>0</v>
      </c>
    </row>
    <row r="440" spans="1:14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  <c r="J440" t="str">
        <v>via Suwanee, GA - Geebo</v>
      </c>
      <c r="K440">
        <f>COUNTIFS(jobs[job_via],J440,jobs[job_title_short],my_title,jobs[job_country],my_country,jobs[job_schedule_type],my_type)</f>
        <v>0</v>
      </c>
      <c r="M440" t="str">
        <v>via FOX16 Jobs</v>
      </c>
      <c r="N440">
        <v>0</v>
      </c>
    </row>
    <row r="441" spans="1:14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  <c r="J441" t="str">
        <v>via OnlyDataJobs</v>
      </c>
      <c r="K441">
        <f>COUNTIFS(jobs[job_via],J441,jobs[job_title_short],my_title,jobs[job_country],my_country,jobs[job_schedule_type],my_type)</f>
        <v>0</v>
      </c>
      <c r="M441" t="str">
        <v>via WorkplaceDiversity</v>
      </c>
      <c r="N441">
        <v>0</v>
      </c>
    </row>
    <row r="442" spans="1:14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  <c r="J442" t="str">
        <v>via GrabJobs</v>
      </c>
      <c r="K442">
        <f>COUNTIFS(jobs[job_via],J442,jobs[job_title_short],my_title,jobs[job_country],my_country,jobs[job_schedule_type],my_type)</f>
        <v>0</v>
      </c>
      <c r="M442" t="str">
        <v>via Merritt Island, FL - Geebo</v>
      </c>
      <c r="N442">
        <v>0</v>
      </c>
    </row>
    <row r="443" spans="1:14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  <c r="J443" t="str">
        <v>via Jobsnow247.Com</v>
      </c>
      <c r="K443">
        <f>COUNTIFS(jobs[job_via],J443,jobs[job_title_short],my_title,jobs[job_country],my_country,jobs[job_schedule_type],my_type)</f>
        <v>0</v>
      </c>
      <c r="M443" t="str">
        <v>via Boca Raton, FL - Geebo</v>
      </c>
      <c r="N443">
        <v>0</v>
      </c>
    </row>
    <row r="444" spans="1:14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  <c r="J444" t="str">
        <v>via University Of Florida - Talentify</v>
      </c>
      <c r="K444">
        <f>COUNTIFS(jobs[job_via],J444,jobs[job_title_short],my_title,jobs[job_country],my_country,jobs[job_schedule_type],my_type)</f>
        <v>0</v>
      </c>
      <c r="M444" t="str">
        <v>via Suwanee, GA - Geebo</v>
      </c>
      <c r="N444">
        <v>0</v>
      </c>
    </row>
    <row r="445" spans="1:14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  <c r="J445" t="str">
        <v>via Appspot</v>
      </c>
      <c r="K445">
        <f>COUNTIFS(jobs[job_via],J445,jobs[job_title_short],my_title,jobs[job_country],my_country,jobs[job_schedule_type],my_type)</f>
        <v>0</v>
      </c>
      <c r="M445" t="str">
        <v>via OnlyDataJobs</v>
      </c>
      <c r="N445">
        <v>0</v>
      </c>
    </row>
    <row r="446" spans="1:14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  <c r="J446" t="str">
        <v>via ORAU - Talentify</v>
      </c>
      <c r="K446">
        <f>COUNTIFS(jobs[job_via],J446,jobs[job_title_short],my_title,jobs[job_country],my_country,jobs[job_schedule_type],my_type)</f>
        <v>0</v>
      </c>
      <c r="M446" t="str">
        <v>via GrabJobs</v>
      </c>
      <c r="N446">
        <v>0</v>
      </c>
    </row>
    <row r="447" spans="1:14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  <c r="J447" t="str">
        <v>via Montgomery, AL - Geebo</v>
      </c>
      <c r="K447">
        <f>COUNTIFS(jobs[job_via],J447,jobs[job_title_short],my_title,jobs[job_country],my_country,jobs[job_schedule_type],my_type)</f>
        <v>0</v>
      </c>
      <c r="M447" t="str">
        <v>via Jobsnow247.Com</v>
      </c>
      <c r="N447">
        <v>0</v>
      </c>
    </row>
    <row r="448" spans="1:14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  <c r="J448" t="str">
        <v>via 领英(中国)</v>
      </c>
      <c r="K448">
        <f>COUNTIFS(jobs[job_via],J448,jobs[job_title_short],my_title,jobs[job_country],my_country,jobs[job_schedule_type],my_type)</f>
        <v>0</v>
      </c>
      <c r="M448" t="str">
        <v>via University Of Florida - Talentify</v>
      </c>
      <c r="N448">
        <v>0</v>
      </c>
    </row>
    <row r="449" spans="1:14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  <c r="J449" t="str">
        <v>via Maryland Nonprofits</v>
      </c>
      <c r="K449">
        <f>COUNTIFS(jobs[job_via],J449,jobs[job_title_short],my_title,jobs[job_country],my_country,jobs[job_schedule_type],my_type)</f>
        <v>0</v>
      </c>
      <c r="M449" t="str">
        <v>via Appspot</v>
      </c>
      <c r="N449">
        <v>0</v>
      </c>
    </row>
    <row r="450" spans="1:14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  <c r="J450" t="str">
        <v>via Jobs 4 Torquespeed Fans</v>
      </c>
      <c r="K450">
        <f>COUNTIFS(jobs[job_via],J450,jobs[job_title_short],my_title,jobs[job_country],my_country,jobs[job_schedule_type],my_type)</f>
        <v>0</v>
      </c>
      <c r="M450" t="str">
        <v>via ORAU - Talentify</v>
      </c>
      <c r="N450">
        <v>0</v>
      </c>
    </row>
    <row r="451" spans="1:14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  <c r="J451" t="str">
        <v>via Flower Mound TX Geebo.com Free Classifieds Ads - Geebo</v>
      </c>
      <c r="K451">
        <f>COUNTIFS(jobs[job_via],J451,jobs[job_title_short],my_title,jobs[job_country],my_country,jobs[job_schedule_type],my_type)</f>
        <v>0</v>
      </c>
      <c r="M451" t="str">
        <v>via Montgomery, AL - Geebo</v>
      </c>
      <c r="N451">
        <v>0</v>
      </c>
    </row>
    <row r="452" spans="1:14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  <c r="J452" t="str">
        <v>via Higher Education Recruitment Consortium</v>
      </c>
      <c r="K452">
        <f>COUNTIFS(jobs[job_via],J452,jobs[job_title_short],my_title,jobs[job_country],my_country,jobs[job_schedule_type],my_type)</f>
        <v>0</v>
      </c>
      <c r="M452" t="str">
        <v>via 领英(中国)</v>
      </c>
      <c r="N452">
        <v>0</v>
      </c>
    </row>
    <row r="453" spans="1:14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  <c r="J453" t="str">
        <v>via Rochester First Jobs</v>
      </c>
      <c r="K453">
        <f>COUNTIFS(jobs[job_via],J453,jobs[job_title_short],my_title,jobs[job_country],my_country,jobs[job_schedule_type],my_type)</f>
        <v>0</v>
      </c>
      <c r="M453" t="str">
        <v>via Maryland Nonprofits</v>
      </c>
      <c r="N453">
        <v>0</v>
      </c>
    </row>
    <row r="454" spans="1:14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  <c r="J454" t="str">
        <v>via ECI - Sacramento Careers</v>
      </c>
      <c r="K454">
        <f>COUNTIFS(jobs[job_via],J454,jobs[job_title_short],my_title,jobs[job_country],my_country,jobs[job_schedule_type],my_type)</f>
        <v>0</v>
      </c>
      <c r="M454" t="str">
        <v>via Jobs 4 Torquespeed Fans</v>
      </c>
      <c r="N454">
        <v>0</v>
      </c>
    </row>
    <row r="455" spans="1:14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  <c r="J455" t="str">
        <v>via Find Jobs In The US</v>
      </c>
      <c r="K455">
        <f>COUNTIFS(jobs[job_via],J455,jobs[job_title_short],my_title,jobs[job_country],my_country,jobs[job_schedule_type],my_type)</f>
        <v>0</v>
      </c>
      <c r="M455" t="str">
        <v>via Flower Mound TX Geebo.com Free Classifieds Ads - Geebo</v>
      </c>
      <c r="N455">
        <v>0</v>
      </c>
    </row>
    <row r="456" spans="1:14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  <c r="J456" t="str">
        <v>via SentiLink - Talentify</v>
      </c>
      <c r="K456">
        <f>COUNTIFS(jobs[job_via],J456,jobs[job_title_short],my_title,jobs[job_country],my_country,jobs[job_schedule_type],my_type)</f>
        <v>0</v>
      </c>
      <c r="M456" t="str">
        <v>via Higher Education Recruitment Consortium</v>
      </c>
      <c r="N456">
        <v>0</v>
      </c>
    </row>
    <row r="457" spans="1:14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  <c r="J457" t="str">
        <v>via Career Centre Job Board - ISACA</v>
      </c>
      <c r="K457">
        <f>COUNTIFS(jobs[job_via],J457,jobs[job_title_short],my_title,jobs[job_country],my_country,jobs[job_schedule_type],my_type)</f>
        <v>0</v>
      </c>
      <c r="M457" t="str">
        <v>via Rochester First Jobs</v>
      </c>
      <c r="N457">
        <v>0</v>
      </c>
    </row>
    <row r="458" spans="1:14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  <c r="J458" t="str">
        <v>via State Of Georgia - Talentify</v>
      </c>
      <c r="K458">
        <f>COUNTIFS(jobs[job_via],J458,jobs[job_title_short],my_title,jobs[job_country],my_country,jobs[job_schedule_type],my_type)</f>
        <v>0</v>
      </c>
      <c r="M458" t="str">
        <v>via ECI - Sacramento Careers</v>
      </c>
      <c r="N458">
        <v>0</v>
      </c>
    </row>
    <row r="459" spans="1:14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  <c r="J459" t="str">
        <v>via Iowa City, IA - Geebo</v>
      </c>
      <c r="K459">
        <f>COUNTIFS(jobs[job_via],J459,jobs[job_title_short],my_title,jobs[job_country],my_country,jobs[job_schedule_type],my_type)</f>
        <v>0</v>
      </c>
      <c r="M459" t="str">
        <v>via Find Jobs In The US</v>
      </c>
      <c r="N459">
        <v>0</v>
      </c>
    </row>
    <row r="460" spans="1:14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  <c r="J460" t="str">
        <v>via Odessa, TX - Geebo</v>
      </c>
      <c r="K460">
        <f>COUNTIFS(jobs[job_via],J460,jobs[job_title_short],my_title,jobs[job_country],my_country,jobs[job_schedule_type],my_type)</f>
        <v>0</v>
      </c>
      <c r="M460" t="str">
        <v>via SentiLink - Talentify</v>
      </c>
      <c r="N460">
        <v>0</v>
      </c>
    </row>
    <row r="461" spans="1:14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  <c r="J461" t="str">
        <v>via Jobaric</v>
      </c>
      <c r="K461">
        <f>COUNTIFS(jobs[job_via],J461,jobs[job_title_short],my_title,jobs[job_country],my_country,jobs[job_schedule_type],my_type)</f>
        <v>0</v>
      </c>
      <c r="M461" t="str">
        <v>via Career Centre Job Board - ISACA</v>
      </c>
      <c r="N461">
        <v>0</v>
      </c>
    </row>
    <row r="462" spans="1:14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  <c r="J462" t="str">
        <v>via Tucson, AZ - Geebo</v>
      </c>
      <c r="K462">
        <f>COUNTIFS(jobs[job_via],J462,jobs[job_title_short],my_title,jobs[job_country],my_country,jobs[job_schedule_type],my_type)</f>
        <v>0</v>
      </c>
      <c r="M462" t="str">
        <v>via State Of Georgia - Talentify</v>
      </c>
      <c r="N462">
        <v>0</v>
      </c>
    </row>
    <row r="463" spans="1:14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  <c r="J463" t="str">
        <v>via Fort Worth, TX - Geebo</v>
      </c>
      <c r="K463">
        <f>COUNTIFS(jobs[job_via],J463,jobs[job_title_short],my_title,jobs[job_country],my_country,jobs[job_schedule_type],my_type)</f>
        <v>0</v>
      </c>
      <c r="M463" t="str">
        <v>via Iowa City, IA - Geebo</v>
      </c>
      <c r="N463">
        <v>0</v>
      </c>
    </row>
    <row r="464" spans="1:14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  <c r="J464" t="str">
        <v>via ISACA Career Centre</v>
      </c>
      <c r="K464">
        <f>COUNTIFS(jobs[job_via],J464,jobs[job_title_short],my_title,jobs[job_country],my_country,jobs[job_schedule_type],my_type)</f>
        <v>0</v>
      </c>
      <c r="M464" t="str">
        <v>via Odessa, TX - Geebo</v>
      </c>
      <c r="N464">
        <v>0</v>
      </c>
    </row>
    <row r="465" spans="1:14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  <c r="J465" t="str">
        <v>via Mclean, TX - Geebo</v>
      </c>
      <c r="K465">
        <f>COUNTIFS(jobs[job_via],J465,jobs[job_title_short],my_title,jobs[job_country],my_country,jobs[job_schedule_type],my_type)</f>
        <v>0</v>
      </c>
      <c r="M465" t="str">
        <v>via Jobaric</v>
      </c>
      <c r="N465">
        <v>0</v>
      </c>
    </row>
    <row r="466" spans="1:14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  <c r="J466" t="str">
        <v>via West Palm Beach, FL - Geebo</v>
      </c>
      <c r="K466">
        <f>COUNTIFS(jobs[job_via],J466,jobs[job_title_short],my_title,jobs[job_country],my_country,jobs[job_schedule_type],my_type)</f>
        <v>0</v>
      </c>
      <c r="M466" t="str">
        <v>via Tucson, AZ - Geebo</v>
      </c>
      <c r="N466">
        <v>0</v>
      </c>
    </row>
    <row r="467" spans="1:14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  <c r="J467" t="str">
        <v>via Cary, NC - Geebo</v>
      </c>
      <c r="K467">
        <f>COUNTIFS(jobs[job_via],J467,jobs[job_title_short],my_title,jobs[job_country],my_country,jobs[job_schedule_type],my_type)</f>
        <v>0</v>
      </c>
      <c r="M467" t="str">
        <v>via Fort Worth, TX - Geebo</v>
      </c>
      <c r="N467">
        <v>0</v>
      </c>
    </row>
    <row r="468" spans="1:14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  <c r="J468" t="str">
        <v>via Best AI Jobs: AI, Machine Learning And Data Science Jobs</v>
      </c>
      <c r="K468">
        <f>COUNTIFS(jobs[job_via],J468,jobs[job_title_short],my_title,jobs[job_country],my_country,jobs[job_schedule_type],my_type)</f>
        <v>0</v>
      </c>
      <c r="M468" t="str">
        <v>via ISACA Career Centre</v>
      </c>
      <c r="N468">
        <v>0</v>
      </c>
    </row>
    <row r="469" spans="1:14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  <c r="J469" t="str">
        <v>via Indeed Jobs</v>
      </c>
      <c r="K469">
        <f>COUNTIFS(jobs[job_via],J469,jobs[job_title_short],my_title,jobs[job_country],my_country,jobs[job_schedule_type],my_type)</f>
        <v>0</v>
      </c>
      <c r="M469" t="str">
        <v>via Mclean, TX - Geebo</v>
      </c>
      <c r="N469">
        <v>0</v>
      </c>
    </row>
    <row r="470" spans="1:14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  <c r="J470" t="str">
        <v>via JobServe - Jobs With Walmart</v>
      </c>
      <c r="K470">
        <f>COUNTIFS(jobs[job_via],J470,jobs[job_title_short],my_title,jobs[job_country],my_country,jobs[job_schedule_type],my_type)</f>
        <v>0</v>
      </c>
      <c r="M470" t="str">
        <v>via West Palm Beach, FL - Geebo</v>
      </c>
      <c r="N470">
        <v>0</v>
      </c>
    </row>
    <row r="471" spans="1:14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  <c r="J471" t="str">
        <v>via Sydney, FL - Geebo</v>
      </c>
      <c r="K471">
        <f>COUNTIFS(jobs[job_via],J471,jobs[job_title_short],my_title,jobs[job_country],my_country,jobs[job_schedule_type],my_type)</f>
        <v>0</v>
      </c>
      <c r="M471" t="str">
        <v>via Cary, NC - Geebo</v>
      </c>
      <c r="N471">
        <v>0</v>
      </c>
    </row>
    <row r="472" spans="1:14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  <c r="J472" t="str">
        <v>via PSI Proteam Solutions Inc</v>
      </c>
      <c r="K472">
        <f>COUNTIFS(jobs[job_via],J472,jobs[job_title_short],my_title,jobs[job_country],my_country,jobs[job_schedule_type],my_type)</f>
        <v>0</v>
      </c>
      <c r="M472" t="str">
        <v>via Best AI Jobs: AI, Machine Learning And Data Science Jobs</v>
      </c>
      <c r="N472">
        <v>0</v>
      </c>
    </row>
    <row r="473" spans="1:14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  <c r="J473" t="str">
        <v>via Careers - GlobalData</v>
      </c>
      <c r="K473">
        <f>COUNTIFS(jobs[job_via],J473,jobs[job_title_short],my_title,jobs[job_country],my_country,jobs[job_schedule_type],my_type)</f>
        <v>0</v>
      </c>
      <c r="M473" t="str">
        <v>via Indeed Jobs</v>
      </c>
      <c r="N473">
        <v>0</v>
      </c>
    </row>
    <row r="474" spans="1:14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  <c r="J474" t="str">
        <v>via Manassas, VA - Geebo</v>
      </c>
      <c r="K474">
        <f>COUNTIFS(jobs[job_via],J474,jobs[job_title_short],my_title,jobs[job_country],my_country,jobs[job_schedule_type],my_type)</f>
        <v>0</v>
      </c>
      <c r="M474" t="str">
        <v>via JobServe - Jobs With Walmart</v>
      </c>
      <c r="N474">
        <v>0</v>
      </c>
    </row>
    <row r="475" spans="1:14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  <c r="J475" t="str">
        <v>via AI Careers</v>
      </c>
      <c r="K475">
        <f>COUNTIFS(jobs[job_via],J475,jobs[job_title_short],my_title,jobs[job_country],my_country,jobs[job_schedule_type],my_type)</f>
        <v>0</v>
      </c>
      <c r="M475" t="str">
        <v>via Sydney, FL - Geebo</v>
      </c>
      <c r="N475">
        <v>0</v>
      </c>
    </row>
    <row r="476" spans="1:14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  <c r="J476" t="str">
        <v>via Michigan Society Of Association Executives (MSAE), Michigan Career Headquarters</v>
      </c>
      <c r="K476">
        <f>COUNTIFS(jobs[job_via],J476,jobs[job_title_short],my_title,jobs[job_country],my_country,jobs[job_schedule_type],my_type)</f>
        <v>0</v>
      </c>
      <c r="M476" t="str">
        <v>via PSI Proteam Solutions Inc</v>
      </c>
      <c r="N476">
        <v>0</v>
      </c>
    </row>
    <row r="477" spans="1:14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  <c r="J477" t="str">
        <v>via Goose Creek SC Geebo.com Free Classifieds Ads - Geebo</v>
      </c>
      <c r="K477">
        <f>COUNTIFS(jobs[job_via],J477,jobs[job_title_short],my_title,jobs[job_country],my_country,jobs[job_schedule_type],my_type)</f>
        <v>0</v>
      </c>
      <c r="M477" t="str">
        <v>via Careers - GlobalData</v>
      </c>
      <c r="N477">
        <v>0</v>
      </c>
    </row>
    <row r="478" spans="1:14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  <c r="J478" t="str">
        <v>via Lafayette, LA - Geebo</v>
      </c>
      <c r="K478">
        <f>COUNTIFS(jobs[job_via],J478,jobs[job_title_short],my_title,jobs[job_country],my_country,jobs[job_schedule_type],my_type)</f>
        <v>0</v>
      </c>
      <c r="M478" t="str">
        <v>via Manassas, VA - Geebo</v>
      </c>
      <c r="N478">
        <v>0</v>
      </c>
    </row>
    <row r="479" spans="1:14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  <c r="J479" t="str">
        <v>via Allscripts - Talentify</v>
      </c>
      <c r="K479">
        <f>COUNTIFS(jobs[job_via],J479,jobs[job_title_short],my_title,jobs[job_country],my_country,jobs[job_schedule_type],my_type)</f>
        <v>0</v>
      </c>
      <c r="M479" t="str">
        <v>via AI Careers</v>
      </c>
      <c r="N479">
        <v>0</v>
      </c>
    </row>
    <row r="480" spans="1:14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  <c r="J480" t="str">
        <v>via Job Today</v>
      </c>
      <c r="K480">
        <f>COUNTIFS(jobs[job_via],J480,jobs[job_title_short],my_title,jobs[job_country],my_country,jobs[job_schedule_type],my_type)</f>
        <v>0</v>
      </c>
      <c r="M480" t="str">
        <v>via Michigan Society Of Association Executives (MSAE), Michigan Career Headquarters</v>
      </c>
      <c r="N480">
        <v>0</v>
      </c>
    </row>
    <row r="481" spans="1:14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  <c r="J481" t="str">
        <v>via InternsVilla | Hub Of Internships -</v>
      </c>
      <c r="K481">
        <f>COUNTIFS(jobs[job_via],J481,jobs[job_title_short],my_title,jobs[job_country],my_country,jobs[job_schedule_type],my_type)</f>
        <v>0</v>
      </c>
      <c r="M481" t="str">
        <v>via Goose Creek SC Geebo.com Free Classifieds Ads - Geebo</v>
      </c>
      <c r="N481">
        <v>0</v>
      </c>
    </row>
    <row r="482" spans="1:14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  <c r="J482" t="str">
        <v>via Rocket Crew</v>
      </c>
      <c r="K482">
        <f>COUNTIFS(jobs[job_via],J482,jobs[job_title_short],my_title,jobs[job_country],my_country,jobs[job_schedule_type],my_type)</f>
        <v>0</v>
      </c>
      <c r="M482" t="str">
        <v>via Lafayette, LA - Geebo</v>
      </c>
      <c r="N482">
        <v>0</v>
      </c>
    </row>
    <row r="483" spans="1:14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  <c r="J483" t="str">
        <v>via Poseida Therapeutics - Talentify</v>
      </c>
      <c r="K483">
        <f>COUNTIFS(jobs[job_via],J483,jobs[job_title_short],my_title,jobs[job_country],my_country,jobs[job_schedule_type],my_type)</f>
        <v>0</v>
      </c>
      <c r="M483" t="str">
        <v>via Allscripts - Talentify</v>
      </c>
      <c r="N483">
        <v>0</v>
      </c>
    </row>
    <row r="484" spans="1:14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  <c r="J484" t="str">
        <v>via CRA Group</v>
      </c>
      <c r="K484">
        <f>COUNTIFS(jobs[job_via],J484,jobs[job_title_short],my_title,jobs[job_country],my_country,jobs[job_schedule_type],my_type)</f>
        <v>0</v>
      </c>
      <c r="M484" t="str">
        <v>via Job Today</v>
      </c>
      <c r="N484">
        <v>0</v>
      </c>
    </row>
    <row r="485" spans="1:14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  <c r="J485" t="str">
        <v>via Visalia, CA - Geebo</v>
      </c>
      <c r="K485">
        <f>COUNTIFS(jobs[job_via],J485,jobs[job_title_short],my_title,jobs[job_country],my_country,jobs[job_schedule_type],my_type)</f>
        <v>0</v>
      </c>
      <c r="M485" t="str">
        <v>via InternsVilla | Hub Of Internships -</v>
      </c>
      <c r="N485">
        <v>0</v>
      </c>
    </row>
    <row r="486" spans="1:14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  <c r="J486" t="str">
        <v>via Salt Lake City UT Geebo.com Free Classifieds Ads - Geebo</v>
      </c>
      <c r="K486">
        <f>COUNTIFS(jobs[job_via],J486,jobs[job_title_short],my_title,jobs[job_country],my_country,jobs[job_schedule_type],my_type)</f>
        <v>0</v>
      </c>
      <c r="M486" t="str">
        <v>via Rocket Crew</v>
      </c>
      <c r="N486">
        <v>0</v>
      </c>
    </row>
    <row r="487" spans="1:14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  <c r="J487" t="str">
        <v>via Jobs.apta.com</v>
      </c>
      <c r="K487">
        <f>COUNTIFS(jobs[job_via],J487,jobs[job_title_short],my_title,jobs[job_country],my_country,jobs[job_schedule_type],my_type)</f>
        <v>0</v>
      </c>
      <c r="M487" t="str">
        <v>via Poseida Therapeutics - Talentify</v>
      </c>
      <c r="N487">
        <v>0</v>
      </c>
    </row>
    <row r="488" spans="1:14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  <c r="J488" t="str">
        <v>via Hildebran, NC - Geebo</v>
      </c>
      <c r="K488">
        <f>COUNTIFS(jobs[job_via],J488,jobs[job_title_short],my_title,jobs[job_country],my_country,jobs[job_schedule_type],my_type)</f>
        <v>0</v>
      </c>
      <c r="M488" t="str">
        <v>via CRA Group</v>
      </c>
      <c r="N488">
        <v>0</v>
      </c>
    </row>
    <row r="489" spans="1:14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  <c r="J489" t="str">
        <v>via GroupM - Talentify</v>
      </c>
      <c r="K489">
        <f>COUNTIFS(jobs[job_via],J489,jobs[job_title_short],my_title,jobs[job_country],my_country,jobs[job_schedule_type],my_type)</f>
        <v>0</v>
      </c>
      <c r="M489" t="str">
        <v>via Visalia, CA - Geebo</v>
      </c>
      <c r="N489">
        <v>0</v>
      </c>
    </row>
    <row r="490" spans="1:14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  <c r="J490" t="str">
        <v>via Bethesda, MD - Geebo</v>
      </c>
      <c r="K490">
        <f>COUNTIFS(jobs[job_via],J490,jobs[job_title_short],my_title,jobs[job_country],my_country,jobs[job_schedule_type],my_type)</f>
        <v>0</v>
      </c>
      <c r="M490" t="str">
        <v>via Salt Lake City UT Geebo.com Free Classifieds Ads - Geebo</v>
      </c>
      <c r="N490">
        <v>0</v>
      </c>
    </row>
    <row r="491" spans="1:14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  <c r="J491" t="str">
        <v>via Lubbock, Texas - Talentify</v>
      </c>
      <c r="K491">
        <f>COUNTIFS(jobs[job_via],J491,jobs[job_title_short],my_title,jobs[job_country],my_country,jobs[job_schedule_type],my_type)</f>
        <v>0</v>
      </c>
      <c r="M491" t="str">
        <v>via Jobs.apta.com</v>
      </c>
      <c r="N491">
        <v>0</v>
      </c>
    </row>
    <row r="492" spans="1:14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  <c r="J492" t="str">
        <v>via Elk Grove, CA - Geebo</v>
      </c>
      <c r="K492">
        <f>COUNTIFS(jobs[job_via],J492,jobs[job_title_short],my_title,jobs[job_country],my_country,jobs[job_schedule_type],my_type)</f>
        <v>0</v>
      </c>
      <c r="M492" t="str">
        <v>via Hildebran, NC - Geebo</v>
      </c>
      <c r="N492">
        <v>0</v>
      </c>
    </row>
    <row r="493" spans="1:14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  <c r="J493" t="str">
        <v>via JobServe - Project Manager Jobs</v>
      </c>
      <c r="K493">
        <f>COUNTIFS(jobs[job_via],J493,jobs[job_title_short],my_title,jobs[job_country],my_country,jobs[job_schedule_type],my_type)</f>
        <v>0</v>
      </c>
      <c r="M493" t="str">
        <v>via GroupM - Talentify</v>
      </c>
      <c r="N493">
        <v>0</v>
      </c>
    </row>
    <row r="494" spans="1:14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  <c r="J494" t="str">
        <v>via Florida Jobs - Tarta.ai</v>
      </c>
      <c r="K494">
        <f>COUNTIFS(jobs[job_via],J494,jobs[job_title_short],my_title,jobs[job_country],my_country,jobs[job_schedule_type],my_type)</f>
        <v>0</v>
      </c>
      <c r="M494" t="str">
        <v>via Bethesda, MD - Geebo</v>
      </c>
      <c r="N494">
        <v>0</v>
      </c>
    </row>
    <row r="495" spans="1:14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  <c r="J495" t="str">
        <v>via Association CareerHQ</v>
      </c>
      <c r="K495">
        <f>COUNTIFS(jobs[job_via],J495,jobs[job_title_short],my_title,jobs[job_country],my_country,jobs[job_schedule_type],my_type)</f>
        <v>0</v>
      </c>
      <c r="M495" t="str">
        <v>via Lubbock, Texas - Talentify</v>
      </c>
      <c r="N495">
        <v>0</v>
      </c>
    </row>
    <row r="496" spans="1:14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  <c r="J496" t="str">
        <v>via Careers In Cannabis</v>
      </c>
      <c r="K496">
        <f>COUNTIFS(jobs[job_via],J496,jobs[job_title_short],my_title,jobs[job_country],my_country,jobs[job_schedule_type],my_type)</f>
        <v>0</v>
      </c>
      <c r="M496" t="str">
        <v>via Elk Grove, CA - Geebo</v>
      </c>
      <c r="N496">
        <v>0</v>
      </c>
    </row>
    <row r="497" spans="1:14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  <c r="J497" t="str">
        <v>via 领英</v>
      </c>
      <c r="K497">
        <f>COUNTIFS(jobs[job_via],J497,jobs[job_title_short],my_title,jobs[job_country],my_country,jobs[job_schedule_type],my_type)</f>
        <v>0</v>
      </c>
      <c r="M497" t="str">
        <v>via JobServe - Project Manager Jobs</v>
      </c>
      <c r="N497">
        <v>0</v>
      </c>
    </row>
    <row r="498" spans="1:14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  <c r="J498" t="str">
        <v>via Oxfam America - Talentify</v>
      </c>
      <c r="K498">
        <f>COUNTIFS(jobs[job_via],J498,jobs[job_title_short],my_title,jobs[job_country],my_country,jobs[job_schedule_type],my_type)</f>
        <v>0</v>
      </c>
      <c r="M498" t="str">
        <v>via Florida Jobs - Tarta.ai</v>
      </c>
      <c r="N498">
        <v>0</v>
      </c>
    </row>
    <row r="499" spans="1:14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  <c r="J499" t="str">
        <v>via Michael Page Vietnam</v>
      </c>
      <c r="K499">
        <f>COUNTIFS(jobs[job_via],J499,jobs[job_title_short],my_title,jobs[job_country],my_country,jobs[job_schedule_type],my_type)</f>
        <v>0</v>
      </c>
      <c r="M499" t="str">
        <v>via Association CareerHQ</v>
      </c>
      <c r="N499">
        <v>0</v>
      </c>
    </row>
    <row r="500" spans="1:14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  <c r="J500" t="str">
        <v>via Oklahoma City - Geebo</v>
      </c>
      <c r="K500">
        <f>COUNTIFS(jobs[job_via],J500,jobs[job_title_short],my_title,jobs[job_country],my_country,jobs[job_schedule_type],my_type)</f>
        <v>0</v>
      </c>
      <c r="M500" t="str">
        <v>via Careers In Cannabis</v>
      </c>
      <c r="N500">
        <v>0</v>
      </c>
    </row>
    <row r="501" spans="1:14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  <c r="J501" t="str">
        <v>via Columbus, OH - Geebo</v>
      </c>
      <c r="K501">
        <f>COUNTIFS(jobs[job_via],J501,jobs[job_title_short],my_title,jobs[job_country],my_country,jobs[job_schedule_type],my_type)</f>
        <v>0</v>
      </c>
      <c r="M501" t="str">
        <v>via 领英</v>
      </c>
      <c r="N501">
        <v>0</v>
      </c>
    </row>
    <row r="502" spans="1:14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  <c r="J502" t="str">
        <v>via Team USA - Talentify</v>
      </c>
      <c r="K502">
        <f>COUNTIFS(jobs[job_via],J502,jobs[job_title_short],my_title,jobs[job_country],my_country,jobs[job_schedule_type],my_type)</f>
        <v>1</v>
      </c>
      <c r="M502" t="str">
        <v>via Oxfam America - Talentify</v>
      </c>
      <c r="N502">
        <v>0</v>
      </c>
    </row>
    <row r="503" spans="1:14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  <c r="J503" t="str">
        <v>via San Antonio Water System - Talentify</v>
      </c>
      <c r="K503">
        <f>COUNTIFS(jobs[job_via],J503,jobs[job_title_short],my_title,jobs[job_country],my_country,jobs[job_schedule_type],my_type)</f>
        <v>0</v>
      </c>
      <c r="M503" t="str">
        <v>via Michael Page Vietnam</v>
      </c>
      <c r="N503">
        <v>0</v>
      </c>
    </row>
    <row r="504" spans="1:14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  <c r="J504" t="str">
        <v>via Mountain View CA Geebo.com Free Classifieds Ads - Geebo</v>
      </c>
      <c r="K504">
        <f>COUNTIFS(jobs[job_via],J504,jobs[job_title_short],my_title,jobs[job_country],my_country,jobs[job_schedule_type],my_type)</f>
        <v>0</v>
      </c>
      <c r="M504" t="str">
        <v>via Oklahoma City - Geebo</v>
      </c>
      <c r="N504">
        <v>0</v>
      </c>
    </row>
    <row r="505" spans="1:14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  <c r="J505" t="str">
        <v>via Louisville, KY - Geebo</v>
      </c>
      <c r="K505">
        <f>COUNTIFS(jobs[job_via],J505,jobs[job_title_short],my_title,jobs[job_country],my_country,jobs[job_schedule_type],my_type)</f>
        <v>0</v>
      </c>
      <c r="M505" t="str">
        <v>via Columbus, OH - Geebo</v>
      </c>
      <c r="N505">
        <v>0</v>
      </c>
    </row>
    <row r="506" spans="1:14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  <c r="J506" t="str">
        <v>via INFORMS Career Center - Informs.org</v>
      </c>
      <c r="K506">
        <f>COUNTIFS(jobs[job_via],J506,jobs[job_title_short],my_title,jobs[job_country],my_country,jobs[job_schedule_type],my_type)</f>
        <v>0</v>
      </c>
      <c r="M506" t="str">
        <v>via San Antonio Water System - Talentify</v>
      </c>
      <c r="N506">
        <v>0</v>
      </c>
    </row>
    <row r="507" spans="1:14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  <c r="J507" t="str">
        <v>via Aiken, SC - Geebo</v>
      </c>
      <c r="K507">
        <f>COUNTIFS(jobs[job_via],J507,jobs[job_title_short],my_title,jobs[job_country],my_country,jobs[job_schedule_type],my_type)</f>
        <v>0</v>
      </c>
      <c r="M507" t="str">
        <v>via Mountain View CA Geebo.com Free Classifieds Ads - Geebo</v>
      </c>
      <c r="N507">
        <v>0</v>
      </c>
    </row>
    <row r="508" spans="1:14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  <c r="J508" t="str">
        <v>via Goodwin Recruiting | Job Board</v>
      </c>
      <c r="K508">
        <f>COUNTIFS(jobs[job_via],J508,jobs[job_title_short],my_title,jobs[job_country],my_country,jobs[job_schedule_type],my_type)</f>
        <v>0</v>
      </c>
      <c r="M508" t="str">
        <v>via Louisville, KY - Geebo</v>
      </c>
      <c r="N508">
        <v>0</v>
      </c>
    </row>
    <row r="509" spans="1:14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  <c r="J509" t="str">
        <v>via WKRG Jobs</v>
      </c>
      <c r="K509">
        <f>COUNTIFS(jobs[job_via],J509,jobs[job_title_short],my_title,jobs[job_country],my_country,jobs[job_schedule_type],my_type)</f>
        <v>0</v>
      </c>
      <c r="M509" t="str">
        <v>via INFORMS Career Center - Informs.org</v>
      </c>
      <c r="N509">
        <v>0</v>
      </c>
    </row>
    <row r="510" spans="1:14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  <c r="J510" t="str">
        <v>via Loma Linda CA Geebo.com Free Classifieds Ads - Geebo</v>
      </c>
      <c r="K510">
        <f>COUNTIFS(jobs[job_via],J510,jobs[job_title_short],my_title,jobs[job_country],my_country,jobs[job_schedule_type],my_type)</f>
        <v>0</v>
      </c>
      <c r="M510" t="str">
        <v>via Aiken, SC - Geebo</v>
      </c>
      <c r="N510">
        <v>0</v>
      </c>
    </row>
    <row r="511" spans="1:14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  <c r="J511" t="str">
        <v>via Culver City, CA - Geebo</v>
      </c>
      <c r="K511">
        <f>COUNTIFS(jobs[job_via],J511,jobs[job_title_short],my_title,jobs[job_country],my_country,jobs[job_schedule_type],my_type)</f>
        <v>0</v>
      </c>
      <c r="M511" t="str">
        <v>via Goodwin Recruiting | Job Board</v>
      </c>
      <c r="N511">
        <v>0</v>
      </c>
    </row>
    <row r="512" spans="1:14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  <c r="J512" t="str">
        <v>via Affinity Solutions - Talentify</v>
      </c>
      <c r="K512">
        <f>COUNTIFS(jobs[job_via],J512,jobs[job_title_short],my_title,jobs[job_country],my_country,jobs[job_schedule_type],my_type)</f>
        <v>0</v>
      </c>
      <c r="M512" t="str">
        <v>via WKRG Jobs</v>
      </c>
      <c r="N512">
        <v>0</v>
      </c>
    </row>
    <row r="513" spans="1:14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  <c r="J513" t="str">
        <v>via WNA - Talentify</v>
      </c>
      <c r="K513">
        <f>COUNTIFS(jobs[job_via],J513,jobs[job_title_short],my_title,jobs[job_country],my_country,jobs[job_schedule_type],my_type)</f>
        <v>0</v>
      </c>
      <c r="M513" t="str">
        <v>via Loma Linda CA Geebo.com Free Classifieds Ads - Geebo</v>
      </c>
      <c r="N513">
        <v>0</v>
      </c>
    </row>
    <row r="514" spans="1:14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  <c r="J514" t="str">
        <v>via Macon, GA - Geebo</v>
      </c>
      <c r="K514">
        <f>COUNTIFS(jobs[job_via],J514,jobs[job_title_short],my_title,jobs[job_country],my_country,jobs[job_schedule_type],my_type)</f>
        <v>0</v>
      </c>
      <c r="M514" t="str">
        <v>via Culver City, CA - Geebo</v>
      </c>
      <c r="N514">
        <v>0</v>
      </c>
    </row>
    <row r="515" spans="1:14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  <c r="J515" t="str">
        <v>via Ursus - Talentify</v>
      </c>
      <c r="K515">
        <f>COUNTIFS(jobs[job_via],J515,jobs[job_title_short],my_title,jobs[job_country],my_country,jobs[job_schedule_type],my_type)</f>
        <v>0</v>
      </c>
      <c r="M515" t="str">
        <v>via Affinity Solutions - Talentify</v>
      </c>
      <c r="N515">
        <v>0</v>
      </c>
    </row>
    <row r="516" spans="1:14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  <c r="J516" t="str">
        <v>via WCIA Jobs</v>
      </c>
      <c r="K516">
        <f>COUNTIFS(jobs[job_via],J516,jobs[job_title_short],my_title,jobs[job_country],my_country,jobs[job_schedule_type],my_type)</f>
        <v>0</v>
      </c>
      <c r="M516" t="str">
        <v>via WNA - Talentify</v>
      </c>
      <c r="N516">
        <v>0</v>
      </c>
    </row>
    <row r="517" spans="1:14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  <c r="J517" t="str">
        <v>via Molina Healthcare - Talentify</v>
      </c>
      <c r="K517">
        <f>COUNTIFS(jobs[job_via],J517,jobs[job_title_short],my_title,jobs[job_country],my_country,jobs[job_schedule_type],my_type)</f>
        <v>0</v>
      </c>
      <c r="M517" t="str">
        <v>via Macon, GA - Geebo</v>
      </c>
      <c r="N517">
        <v>0</v>
      </c>
    </row>
    <row r="518" spans="1:14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  <c r="J518" t="str">
        <v>via SouthernTech Job Board - JobBoardHQ</v>
      </c>
      <c r="K518">
        <f>COUNTIFS(jobs[job_via],J518,jobs[job_title_short],my_title,jobs[job_country],my_country,jobs[job_schedule_type],my_type)</f>
        <v>0</v>
      </c>
      <c r="M518" t="str">
        <v>via Ursus - Talentify</v>
      </c>
      <c r="N518">
        <v>0</v>
      </c>
    </row>
    <row r="519" spans="1:14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  <c r="J519" t="str">
        <v>via Carnival - Talentify</v>
      </c>
      <c r="K519">
        <f>COUNTIFS(jobs[job_via],J519,jobs[job_title_short],my_title,jobs[job_country],my_country,jobs[job_schedule_type],my_type)</f>
        <v>0</v>
      </c>
      <c r="M519" t="str">
        <v>via WCIA Jobs</v>
      </c>
      <c r="N519">
        <v>0</v>
      </c>
    </row>
    <row r="520" spans="1:14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  <c r="J520" t="str">
        <v>via Ellenton, FL - Geebo</v>
      </c>
      <c r="K520">
        <f>COUNTIFS(jobs[job_via],J520,jobs[job_title_short],my_title,jobs[job_country],my_country,jobs[job_schedule_type],my_type)</f>
        <v>0</v>
      </c>
      <c r="M520" t="str">
        <v>via Molina Healthcare - Talentify</v>
      </c>
      <c r="N520">
        <v>0</v>
      </c>
    </row>
    <row r="521" spans="1:14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  <c r="J521" t="str">
        <v>via Www.worklis.com</v>
      </c>
      <c r="K521">
        <f>COUNTIFS(jobs[job_via],J521,jobs[job_title_short],my_title,jobs[job_country],my_country,jobs[job_schedule_type],my_type)</f>
        <v>0</v>
      </c>
      <c r="M521" t="str">
        <v>via SouthernTech Job Board - JobBoardHQ</v>
      </c>
      <c r="N521">
        <v>0</v>
      </c>
    </row>
    <row r="522" spans="1:14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  <c r="J522" t="str">
        <v>via Global Technical Talent - Talentify</v>
      </c>
      <c r="K522">
        <f>COUNTIFS(jobs[job_via],J522,jobs[job_title_short],my_title,jobs[job_country],my_country,jobs[job_schedule_type],my_type)</f>
        <v>0</v>
      </c>
      <c r="M522" t="str">
        <v>via Carnival - Talentify</v>
      </c>
      <c r="N522">
        <v>0</v>
      </c>
    </row>
    <row r="523" spans="1:14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  <c r="J523" t="str">
        <v>via Berkshire Hathaway Homestate Companies - Talentify</v>
      </c>
      <c r="K523">
        <f>COUNTIFS(jobs[job_via],J523,jobs[job_title_short],my_title,jobs[job_country],my_country,jobs[job_schedule_type],my_type)</f>
        <v>0</v>
      </c>
      <c r="M523" t="str">
        <v>via Ellenton, FL - Geebo</v>
      </c>
      <c r="N523">
        <v>0</v>
      </c>
    </row>
    <row r="524" spans="1:14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  <c r="J524" t="str">
        <v>via McLean, VA - Geebo</v>
      </c>
      <c r="K524">
        <f>COUNTIFS(jobs[job_via],J524,jobs[job_title_short],my_title,jobs[job_country],my_country,jobs[job_schedule_type],my_type)</f>
        <v>0</v>
      </c>
      <c r="M524" t="str">
        <v>via Www.worklis.com</v>
      </c>
      <c r="N524">
        <v>0</v>
      </c>
    </row>
    <row r="525" spans="1:14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  <c r="J525" t="str">
        <v>via Eglin Afb, FL - Geebo</v>
      </c>
      <c r="K525">
        <f>COUNTIFS(jobs[job_via],J525,jobs[job_title_short],my_title,jobs[job_country],my_country,jobs[job_schedule_type],my_type)</f>
        <v>0</v>
      </c>
      <c r="M525" t="str">
        <v>via Global Technical Talent - Talentify</v>
      </c>
      <c r="N525">
        <v>0</v>
      </c>
    </row>
    <row r="526" spans="1:14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  <c r="J526" t="str">
        <v>via Expertia AI</v>
      </c>
      <c r="K526">
        <f>COUNTIFS(jobs[job_via],J526,jobs[job_title_short],my_title,jobs[job_country],my_country,jobs[job_schedule_type],my_type)</f>
        <v>0</v>
      </c>
      <c r="M526" t="str">
        <v>via Berkshire Hathaway Homestate Companies - Talentify</v>
      </c>
      <c r="N526">
        <v>0</v>
      </c>
    </row>
    <row r="527" spans="1:14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  <c r="J527" t="str">
        <v>via Kennesaw, GA - Geebo</v>
      </c>
      <c r="K527">
        <f>COUNTIFS(jobs[job_via],J527,jobs[job_title_short],my_title,jobs[job_country],my_country,jobs[job_schedule_type],my_type)</f>
        <v>0</v>
      </c>
      <c r="M527" t="str">
        <v>via McLean, VA - Geebo</v>
      </c>
      <c r="N527">
        <v>0</v>
      </c>
    </row>
    <row r="528" spans="1:14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  <c r="J528" t="str">
        <v>via Pro Career Path</v>
      </c>
      <c r="K528">
        <f>COUNTIFS(jobs[job_via],J528,jobs[job_title_short],my_title,jobs[job_country],my_country,jobs[job_schedule_type],my_type)</f>
        <v>0</v>
      </c>
      <c r="M528" t="str">
        <v>via Eglin Afb, FL - Geebo</v>
      </c>
      <c r="N528">
        <v>0</v>
      </c>
    </row>
    <row r="529" spans="1:14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  <c r="J529" t="str">
        <v>via United4cnra.com</v>
      </c>
      <c r="K529">
        <f>COUNTIFS(jobs[job_via],J529,jobs[job_title_short],my_title,jobs[job_country],my_country,jobs[job_schedule_type],my_type)</f>
        <v>0</v>
      </c>
      <c r="M529" t="str">
        <v>via Expertia AI</v>
      </c>
      <c r="N529">
        <v>0</v>
      </c>
    </row>
    <row r="530" spans="1:14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  <c r="J530" t="str">
        <v>via Gusto</v>
      </c>
      <c r="K530">
        <f>COUNTIFS(jobs[job_via],J530,jobs[job_title_short],my_title,jobs[job_country],my_country,jobs[job_schedule_type],my_type)</f>
        <v>0</v>
      </c>
      <c r="M530" t="str">
        <v>via Kennesaw, GA - Geebo</v>
      </c>
      <c r="N530">
        <v>0</v>
      </c>
    </row>
    <row r="531" spans="1:14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  <c r="J531" t="str">
        <v>via San Francisco CA Geebo.com Free Classifieds Ads - Geebo</v>
      </c>
      <c r="K531">
        <f>COUNTIFS(jobs[job_via],J531,jobs[job_title_short],my_title,jobs[job_country],my_country,jobs[job_schedule_type],my_type)</f>
        <v>1</v>
      </c>
      <c r="M531" t="str">
        <v>via Pro Career Path</v>
      </c>
      <c r="N531">
        <v>0</v>
      </c>
    </row>
    <row r="532" spans="1:14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  <c r="J532" t="str">
        <v>via City Of Dubuque - Talentify</v>
      </c>
      <c r="K532">
        <f>COUNTIFS(jobs[job_via],J532,jobs[job_title_short],my_title,jobs[job_country],my_country,jobs[job_schedule_type],my_type)</f>
        <v>0</v>
      </c>
      <c r="M532" t="str">
        <v>via United4cnra.com</v>
      </c>
      <c r="N532">
        <v>0</v>
      </c>
    </row>
    <row r="533" spans="1:14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  <c r="J533" t="str">
        <v>via NLC Jobs Online</v>
      </c>
      <c r="K533">
        <f>COUNTIFS(jobs[job_via],J533,jobs[job_title_short],my_title,jobs[job_country],my_country,jobs[job_schedule_type],my_type)</f>
        <v>0</v>
      </c>
      <c r="M533" t="str">
        <v>via Gusto</v>
      </c>
      <c r="N533">
        <v>0</v>
      </c>
    </row>
    <row r="534" spans="1:14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  <c r="J534" t="str">
        <v>via Association CareerHQ - ASAE</v>
      </c>
      <c r="K534">
        <f>COUNTIFS(jobs[job_via],J534,jobs[job_title_short],my_title,jobs[job_country],my_country,jobs[job_schedule_type],my_type)</f>
        <v>0</v>
      </c>
      <c r="M534" t="str">
        <v>via City Of Dubuque - Talentify</v>
      </c>
      <c r="N534">
        <v>0</v>
      </c>
    </row>
    <row r="535" spans="1:14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  <c r="J535" t="str">
        <v>via Santa Ana - Geebo</v>
      </c>
      <c r="K535">
        <f>COUNTIFS(jobs[job_via],J535,jobs[job_title_short],my_title,jobs[job_country],my_country,jobs[job_schedule_type],my_type)</f>
        <v>0</v>
      </c>
      <c r="M535" t="str">
        <v>via NLC Jobs Online</v>
      </c>
      <c r="N535">
        <v>0</v>
      </c>
    </row>
    <row r="536" spans="1:14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  <c r="J536" t="str">
        <v>via Fort Leavenworth, KS - Geebo</v>
      </c>
      <c r="K536">
        <f>COUNTIFS(jobs[job_via],J536,jobs[job_title_short],my_title,jobs[job_country],my_country,jobs[job_schedule_type],my_type)</f>
        <v>0</v>
      </c>
      <c r="M536" t="str">
        <v>via Association CareerHQ - ASAE</v>
      </c>
      <c r="N536">
        <v>0</v>
      </c>
    </row>
    <row r="537" spans="1:14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  <c r="J537" t="str">
        <v>via Irvine, CA - Geebo</v>
      </c>
      <c r="K537">
        <f>COUNTIFS(jobs[job_via],J537,jobs[job_title_short],my_title,jobs[job_country],my_country,jobs[job_schedule_type],my_type)</f>
        <v>0</v>
      </c>
      <c r="M537" t="str">
        <v>via Santa Ana - Geebo</v>
      </c>
      <c r="N537">
        <v>0</v>
      </c>
    </row>
    <row r="538" spans="1:14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  <c r="J538" t="str">
        <v>via KIPP Schools - Talentify</v>
      </c>
      <c r="K538">
        <f>COUNTIFS(jobs[job_via],J538,jobs[job_title_short],my_title,jobs[job_country],my_country,jobs[job_schedule_type],my_type)</f>
        <v>0</v>
      </c>
      <c r="M538" t="str">
        <v>via Fort Leavenworth, KS - Geebo</v>
      </c>
      <c r="N538">
        <v>0</v>
      </c>
    </row>
    <row r="539" spans="1:14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  <c r="J539" t="str">
        <v>via Invitae - Talentify</v>
      </c>
      <c r="K539">
        <f>COUNTIFS(jobs[job_via],J539,jobs[job_title_short],my_title,jobs[job_country],my_country,jobs[job_schedule_type],my_type)</f>
        <v>0</v>
      </c>
      <c r="M539" t="str">
        <v>via Irvine, CA - Geebo</v>
      </c>
      <c r="N539">
        <v>0</v>
      </c>
    </row>
    <row r="540" spans="1:14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  <c r="J540" t="str">
        <v>via Work For Warriors</v>
      </c>
      <c r="K540">
        <f>COUNTIFS(jobs[job_via],J540,jobs[job_title_short],my_title,jobs[job_country],my_country,jobs[job_schedule_type],my_type)</f>
        <v>0</v>
      </c>
      <c r="M540" t="str">
        <v>via KIPP Schools - Talentify</v>
      </c>
      <c r="N540">
        <v>0</v>
      </c>
    </row>
    <row r="541" spans="1:14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  <c r="J541" t="str">
        <v>via Jackson, MS - Geebo</v>
      </c>
      <c r="K541">
        <f>COUNTIFS(jobs[job_via],J541,jobs[job_title_short],my_title,jobs[job_country],my_country,jobs[job_schedule_type],my_type)</f>
        <v>0</v>
      </c>
      <c r="M541" t="str">
        <v>via Invitae - Talentify</v>
      </c>
      <c r="N541">
        <v>0</v>
      </c>
    </row>
    <row r="542" spans="1:14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  <c r="J542" t="str">
        <v>via Ad Hoc - Talentify</v>
      </c>
      <c r="K542">
        <f>COUNTIFS(jobs[job_via],J542,jobs[job_title_short],my_title,jobs[job_country],my_country,jobs[job_schedule_type],my_type)</f>
        <v>0</v>
      </c>
      <c r="M542" t="str">
        <v>via Work For Warriors</v>
      </c>
      <c r="N542">
        <v>0</v>
      </c>
    </row>
    <row r="543" spans="1:14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  <c r="J543" t="str">
        <v>via State Bar Of California Careers</v>
      </c>
      <c r="K543">
        <f>COUNTIFS(jobs[job_via],J543,jobs[job_title_short],my_title,jobs[job_country],my_country,jobs[job_schedule_type],my_type)</f>
        <v>0</v>
      </c>
      <c r="M543" t="str">
        <v>via Jackson, MS - Geebo</v>
      </c>
      <c r="N543">
        <v>0</v>
      </c>
    </row>
    <row r="544" spans="1:14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  <c r="J544" t="str">
        <v>via United Software Group Inc. - Talentify</v>
      </c>
      <c r="K544">
        <f>COUNTIFS(jobs[job_via],J544,jobs[job_title_short],my_title,jobs[job_country],my_country,jobs[job_schedule_type],my_type)</f>
        <v>0</v>
      </c>
      <c r="M544" t="str">
        <v>via Ad Hoc - Talentify</v>
      </c>
      <c r="N544">
        <v>0</v>
      </c>
    </row>
    <row r="545" spans="1:14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  <c r="J545" t="str">
        <v>via JobSnag.us</v>
      </c>
      <c r="K545">
        <f>COUNTIFS(jobs[job_via],J545,jobs[job_title_short],my_title,jobs[job_country],my_country,jobs[job_schedule_type],my_type)</f>
        <v>0</v>
      </c>
      <c r="M545" t="str">
        <v>via State Bar Of California Careers</v>
      </c>
      <c r="N545">
        <v>0</v>
      </c>
    </row>
    <row r="546" spans="1:14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  <c r="J546" t="str">
        <v>via South Bend, IN - Geebo</v>
      </c>
      <c r="K546">
        <f>COUNTIFS(jobs[job_via],J546,jobs[job_title_short],my_title,jobs[job_country],my_country,jobs[job_schedule_type],my_type)</f>
        <v>0</v>
      </c>
      <c r="M546" t="str">
        <v>via United Software Group Inc. - Talentify</v>
      </c>
      <c r="N546">
        <v>0</v>
      </c>
    </row>
    <row r="547" spans="1:14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  <c r="J547" t="str">
        <v>via Los Angeles CA Geebo.com Free Classifieds Ads - Geebo</v>
      </c>
      <c r="K547">
        <f>COUNTIFS(jobs[job_via],J547,jobs[job_title_short],my_title,jobs[job_country],my_country,jobs[job_schedule_type],my_type)</f>
        <v>0</v>
      </c>
      <c r="M547" t="str">
        <v>via JobSnag.us</v>
      </c>
      <c r="N547">
        <v>0</v>
      </c>
    </row>
    <row r="548" spans="1:14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  <c r="J548" t="str">
        <v>via Pittsburgh, PA - Geebo</v>
      </c>
      <c r="K548">
        <f>COUNTIFS(jobs[job_via],J548,jobs[job_title_short],my_title,jobs[job_country],my_country,jobs[job_schedule_type],my_type)</f>
        <v>0</v>
      </c>
      <c r="M548" t="str">
        <v>via South Bend, IN - Geebo</v>
      </c>
      <c r="N548">
        <v>0</v>
      </c>
    </row>
    <row r="549" spans="1:14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  <c r="J549" t="str">
        <v>via Learn4Good.com</v>
      </c>
      <c r="K549">
        <f>COUNTIFS(jobs[job_via],J549,jobs[job_title_short],my_title,jobs[job_country],my_country,jobs[job_schedule_type],my_type)</f>
        <v>0</v>
      </c>
      <c r="M549" t="str">
        <v>via Los Angeles CA Geebo.com Free Classifieds Ads - Geebo</v>
      </c>
      <c r="N549">
        <v>0</v>
      </c>
    </row>
    <row r="550" spans="1:14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  <c r="J550" t="str">
        <v>via RemoteJobs.org</v>
      </c>
      <c r="K550">
        <f>COUNTIFS(jobs[job_via],J550,jobs[job_title_short],my_title,jobs[job_country],my_country,jobs[job_schedule_type],my_type)</f>
        <v>0</v>
      </c>
      <c r="M550" t="str">
        <v>via Pittsburgh, PA - Geebo</v>
      </c>
      <c r="N550">
        <v>0</v>
      </c>
    </row>
    <row r="551" spans="1:14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  <c r="J551" t="str">
        <v>via Brewbound</v>
      </c>
      <c r="K551">
        <f>COUNTIFS(jobs[job_via],J551,jobs[job_title_short],my_title,jobs[job_country],my_country,jobs[job_schedule_type],my_type)</f>
        <v>0</v>
      </c>
      <c r="M551" t="str">
        <v>via Learn4Good.com</v>
      </c>
      <c r="N551">
        <v>0</v>
      </c>
    </row>
    <row r="552" spans="1:14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  <c r="J552" t="str">
        <v>via KSNW Jobs</v>
      </c>
      <c r="K552">
        <f>COUNTIFS(jobs[job_via],J552,jobs[job_title_short],my_title,jobs[job_country],my_country,jobs[job_schedule_type],my_type)</f>
        <v>0</v>
      </c>
      <c r="M552" t="str">
        <v>via RemoteJobs.org</v>
      </c>
      <c r="N552">
        <v>0</v>
      </c>
    </row>
    <row r="553" spans="1:14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  <c r="J553" t="str">
        <v>via FOX40 Jobs</v>
      </c>
      <c r="K553">
        <f>COUNTIFS(jobs[job_via],J553,jobs[job_title_short],my_title,jobs[job_country],my_country,jobs[job_schedule_type],my_type)</f>
        <v>0</v>
      </c>
      <c r="M553" t="str">
        <v>via Brewbound</v>
      </c>
      <c r="N553">
        <v>0</v>
      </c>
    </row>
    <row r="554" spans="1:14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  <c r="J554" t="str">
        <v>via Des Moines IA Geebo.com Free Classifieds Ads - Geebo</v>
      </c>
      <c r="K554">
        <f>COUNTIFS(jobs[job_via],J554,jobs[job_title_short],my_title,jobs[job_country],my_country,jobs[job_schedule_type],my_type)</f>
        <v>1</v>
      </c>
      <c r="M554" t="str">
        <v>via KSNW Jobs</v>
      </c>
      <c r="N554">
        <v>0</v>
      </c>
    </row>
    <row r="555" spans="1:14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  <c r="J555" t="str">
        <v>via Linux Careers</v>
      </c>
      <c r="K555">
        <f>COUNTIFS(jobs[job_via],J555,jobs[job_title_short],my_title,jobs[job_country],my_country,jobs[job_schedule_type],my_type)</f>
        <v>0</v>
      </c>
      <c r="M555" t="str">
        <v>via FOX40 Jobs</v>
      </c>
      <c r="N555">
        <v>0</v>
      </c>
    </row>
    <row r="556" spans="1:14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  <c r="J556" t="str">
        <v>via Duluth, GA - Geebo</v>
      </c>
      <c r="K556">
        <f>COUNTIFS(jobs[job_via],J556,jobs[job_title_short],my_title,jobs[job_country],my_country,jobs[job_schedule_type],my_type)</f>
        <v>0</v>
      </c>
      <c r="M556" t="str">
        <v>via Linux Careers</v>
      </c>
      <c r="N556">
        <v>0</v>
      </c>
    </row>
    <row r="557" spans="1:14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  <c r="J557" t="str">
        <v>via Diversity.com</v>
      </c>
      <c r="K557">
        <f>COUNTIFS(jobs[job_via],J557,jobs[job_title_short],my_title,jobs[job_country],my_country,jobs[job_schedule_type],my_type)</f>
        <v>0</v>
      </c>
      <c r="M557" t="str">
        <v>via Duluth, GA - Geebo</v>
      </c>
      <c r="N557">
        <v>0</v>
      </c>
    </row>
    <row r="558" spans="1:14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  <c r="J558" t="str">
        <v>via NBCUniversal Media - Talentify</v>
      </c>
      <c r="K558">
        <f>COUNTIFS(jobs[job_via],J558,jobs[job_title_short],my_title,jobs[job_country],my_country,jobs[job_schedule_type],my_type)</f>
        <v>0</v>
      </c>
      <c r="M558" t="str">
        <v>via Diversity.com</v>
      </c>
      <c r="N558">
        <v>0</v>
      </c>
    </row>
    <row r="559" spans="1:14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  <c r="J559" t="str">
        <v>via NCdotGov - Talentify</v>
      </c>
      <c r="K559">
        <f>COUNTIFS(jobs[job_via],J559,jobs[job_title_short],my_title,jobs[job_country],my_country,jobs[job_schedule_type],my_type)</f>
        <v>1</v>
      </c>
      <c r="M559" t="str">
        <v>via NBCUniversal Media - Talentify</v>
      </c>
      <c r="N559">
        <v>0</v>
      </c>
    </row>
    <row r="560" spans="1:14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  <c r="J560" t="str">
        <v>via Augusta, GA - Geebo</v>
      </c>
      <c r="K560">
        <f>COUNTIFS(jobs[job_via],J560,jobs[job_title_short],my_title,jobs[job_country],my_country,jobs[job_schedule_type],my_type)</f>
        <v>0</v>
      </c>
      <c r="M560" t="str">
        <v>via Augusta, GA - Geebo</v>
      </c>
      <c r="N560">
        <v>0</v>
      </c>
    </row>
    <row r="561" spans="1:14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  <c r="J561" t="str">
        <v>via Germantown, TN - Geebo</v>
      </c>
      <c r="K561">
        <f>COUNTIFS(jobs[job_via],J561,jobs[job_title_short],my_title,jobs[job_country],my_country,jobs[job_schedule_type],my_type)</f>
        <v>0</v>
      </c>
      <c r="M561" t="str">
        <v>via Germantown, TN - Geebo</v>
      </c>
      <c r="N561">
        <v>0</v>
      </c>
    </row>
    <row r="562" spans="1:14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  <c r="J562" t="str">
        <v>via Auburn, AL - Geebo</v>
      </c>
      <c r="K562">
        <f>COUNTIFS(jobs[job_via],J562,jobs[job_title_short],my_title,jobs[job_country],my_country,jobs[job_schedule_type],my_type)</f>
        <v>0</v>
      </c>
      <c r="M562" t="str">
        <v>via Auburn, AL - Geebo</v>
      </c>
      <c r="N562">
        <v>0</v>
      </c>
    </row>
    <row r="563" spans="1:14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  <c r="J563" t="str">
        <v>via Www.hireme.ai</v>
      </c>
      <c r="K563">
        <f>COUNTIFS(jobs[job_via],J563,jobs[job_title_short],my_title,jobs[job_country],my_country,jobs[job_schedule_type],my_type)</f>
        <v>0</v>
      </c>
      <c r="M563" t="str">
        <v>via Www.hireme.ai</v>
      </c>
      <c r="N563">
        <v>0</v>
      </c>
    </row>
    <row r="564" spans="1:14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  <c r="J564" t="str">
        <v>via Windsor, CA - Geebo</v>
      </c>
      <c r="K564">
        <f>COUNTIFS(jobs[job_via],J564,jobs[job_title_short],my_title,jobs[job_country],my_country,jobs[job_schedule_type],my_type)</f>
        <v>0</v>
      </c>
      <c r="M564" t="str">
        <v>via Windsor, CA - Geebo</v>
      </c>
      <c r="N564">
        <v>0</v>
      </c>
    </row>
    <row r="565" spans="1:14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  <c r="J565" t="str">
        <v>via Government Jobs</v>
      </c>
      <c r="K565">
        <f>COUNTIFS(jobs[job_via],J565,jobs[job_title_short],my_title,jobs[job_country],my_country,jobs[job_schedule_type],my_type)</f>
        <v>0</v>
      </c>
      <c r="M565" t="str">
        <v>via Government Jobs</v>
      </c>
      <c r="N565">
        <v>0</v>
      </c>
    </row>
    <row r="566" spans="1:14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  <c r="J566" t="str">
        <v>via Bentonville, AR - Geebo</v>
      </c>
      <c r="K566">
        <f>COUNTIFS(jobs[job_via],J566,jobs[job_title_short],my_title,jobs[job_country],my_country,jobs[job_schedule_type],my_type)</f>
        <v>0</v>
      </c>
      <c r="M566" t="str">
        <v>via Bentonville, AR - Geebo</v>
      </c>
      <c r="N566">
        <v>0</v>
      </c>
    </row>
    <row r="567" spans="1:14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  <c r="J567" t="str">
        <v>via Digital Science Careers - Pinpoint</v>
      </c>
      <c r="K567">
        <f>COUNTIFS(jobs[job_via],J567,jobs[job_title_short],my_title,jobs[job_country],my_country,jobs[job_schedule_type],my_type)</f>
        <v>0</v>
      </c>
      <c r="M567" t="str">
        <v>via Digital Science Careers - Pinpoint</v>
      </c>
      <c r="N567">
        <v>0</v>
      </c>
    </row>
    <row r="568" spans="1:14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  <c r="J568" t="str">
        <v>via Gauntlet - Talentify</v>
      </c>
      <c r="K568">
        <f>COUNTIFS(jobs[job_via],J568,jobs[job_title_short],my_title,jobs[job_country],my_country,jobs[job_schedule_type],my_type)</f>
        <v>0</v>
      </c>
      <c r="M568" t="str">
        <v>via Gauntlet - Talentify</v>
      </c>
      <c r="N568">
        <v>0</v>
      </c>
    </row>
    <row r="569" spans="1:14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  <c r="J569" t="str">
        <v>via Get Daily Fresh Jobs Opportunity</v>
      </c>
      <c r="K569">
        <f>COUNTIFS(jobs[job_via],J569,jobs[job_title_short],my_title,jobs[job_country],my_country,jobs[job_schedule_type],my_type)</f>
        <v>0</v>
      </c>
      <c r="M569" t="str">
        <v>via Get Daily Fresh Jobs Opportunity</v>
      </c>
      <c r="N569">
        <v>0</v>
      </c>
    </row>
    <row r="570" spans="1:14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  <c r="J570" t="str">
        <v>via Cedar Rapids, IA - Geebo</v>
      </c>
      <c r="K570">
        <f>COUNTIFS(jobs[job_via],J570,jobs[job_title_short],my_title,jobs[job_country],my_country,jobs[job_schedule_type],my_type)</f>
        <v>0</v>
      </c>
      <c r="M570" t="str">
        <v>via Cedar Rapids, IA - Geebo</v>
      </c>
      <c r="N570">
        <v>0</v>
      </c>
    </row>
    <row r="571" spans="1:14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  <c r="J571" t="str">
        <v>via FOX8 Jobs</v>
      </c>
      <c r="K571">
        <f>COUNTIFS(jobs[job_via],J571,jobs[job_title_short],my_title,jobs[job_country],my_country,jobs[job_schedule_type],my_type)</f>
        <v>0</v>
      </c>
      <c r="M571" t="str">
        <v>via FOX8 Jobs</v>
      </c>
      <c r="N571">
        <v>0</v>
      </c>
    </row>
    <row r="572" spans="1:14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  <c r="J572" t="str">
        <v>via Lake, MS - Geebo</v>
      </c>
      <c r="K572">
        <f>COUNTIFS(jobs[job_via],J572,jobs[job_title_short],my_title,jobs[job_country],my_country,jobs[job_schedule_type],my_type)</f>
        <v>0</v>
      </c>
      <c r="M572" t="str">
        <v>via Lake, MS - Geebo</v>
      </c>
      <c r="N572">
        <v>0</v>
      </c>
    </row>
    <row r="573" spans="1:14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  <c r="J573" t="str">
        <v>via JobServe - Bilingual Jobs</v>
      </c>
      <c r="K573">
        <f>COUNTIFS(jobs[job_via],J573,jobs[job_title_short],my_title,jobs[job_country],my_country,jobs[job_schedule_type],my_type)</f>
        <v>0</v>
      </c>
      <c r="M573" t="str">
        <v>via JobServe - Bilingual Jobs</v>
      </c>
      <c r="N573">
        <v>0</v>
      </c>
    </row>
    <row r="574" spans="1:14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  <c r="J574" t="str">
        <v>via Diversity Employers</v>
      </c>
      <c r="K574">
        <f>COUNTIFS(jobs[job_via],J574,jobs[job_title_short],my_title,jobs[job_country],my_country,jobs[job_schedule_type],my_type)</f>
        <v>0</v>
      </c>
      <c r="M574" t="str">
        <v>via Diversity Employers</v>
      </c>
      <c r="N574">
        <v>0</v>
      </c>
    </row>
    <row r="575" spans="1:14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  <c r="J575" t="str">
        <v>via Seneca Family Of Agencies - Talentify</v>
      </c>
      <c r="K575">
        <f>COUNTIFS(jobs[job_via],J575,jobs[job_title_short],my_title,jobs[job_country],my_country,jobs[job_schedule_type],my_type)</f>
        <v>0</v>
      </c>
      <c r="M575" t="str">
        <v>via Seneca Family Of Agencies - Talentify</v>
      </c>
      <c r="N575">
        <v>0</v>
      </c>
    </row>
    <row r="576" spans="1:14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  <c r="J576" t="str">
        <v>via Belmont, NC - Geebo</v>
      </c>
      <c r="K576">
        <f>COUNTIFS(jobs[job_via],J576,jobs[job_title_short],my_title,jobs[job_country],my_country,jobs[job_schedule_type],my_type)</f>
        <v>0</v>
      </c>
      <c r="M576" t="str">
        <v>via Belmont, NC - Geebo</v>
      </c>
      <c r="N576">
        <v>0</v>
      </c>
    </row>
    <row r="577" spans="1:14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  <c r="J577" t="str">
        <v>via Affordable Marine Service</v>
      </c>
      <c r="K577">
        <f>COUNTIFS(jobs[job_via],J577,jobs[job_title_short],my_title,jobs[job_country],my_country,jobs[job_schedule_type],my_type)</f>
        <v>0</v>
      </c>
      <c r="M577" t="str">
        <v>via Affordable Marine Service</v>
      </c>
      <c r="N577">
        <v>0</v>
      </c>
    </row>
    <row r="578" spans="1:14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  <c r="J578" t="str">
        <v>via Garland, TX - Geebo</v>
      </c>
      <c r="K578">
        <f>COUNTIFS(jobs[job_via],J578,jobs[job_title_short],my_title,jobs[job_country],my_country,jobs[job_schedule_type],my_type)</f>
        <v>0</v>
      </c>
      <c r="M578" t="str">
        <v>via Garland, TX - Geebo</v>
      </c>
      <c r="N578">
        <v>0</v>
      </c>
    </row>
    <row r="579" spans="1:14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  <c r="J579" t="str">
        <v>via Agile Recruit</v>
      </c>
      <c r="K579">
        <f>COUNTIFS(jobs[job_via],J579,jobs[job_title_short],my_title,jobs[job_country],my_country,jobs[job_schedule_type],my_type)</f>
        <v>0</v>
      </c>
      <c r="M579" t="str">
        <v>via Agile Recruit</v>
      </c>
      <c r="N579">
        <v>0</v>
      </c>
    </row>
    <row r="580" spans="1:14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  <c r="J580" t="str">
        <v>via Staff Finders Technical Of Oregon Careers</v>
      </c>
      <c r="K580">
        <f>COUNTIFS(jobs[job_via],J580,jobs[job_title_short],my_title,jobs[job_country],my_country,jobs[job_schedule_type],my_type)</f>
        <v>0</v>
      </c>
      <c r="M580" t="str">
        <v>via Staff Finders Technical Of Oregon Careers</v>
      </c>
      <c r="N580">
        <v>0</v>
      </c>
    </row>
    <row r="581" spans="1:14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  <c r="J581" t="str">
        <v>via Champaign, IL - Geebo</v>
      </c>
      <c r="K581">
        <f>COUNTIFS(jobs[job_via],J581,jobs[job_title_short],my_title,jobs[job_country],my_country,jobs[job_schedule_type],my_type)</f>
        <v>0</v>
      </c>
      <c r="M581" t="str">
        <v>via Champaign, IL - Geebo</v>
      </c>
      <c r="N581">
        <v>0</v>
      </c>
    </row>
    <row r="582" spans="1:14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  <c r="J582" t="str">
        <v>via ICSC</v>
      </c>
      <c r="K582">
        <f>COUNTIFS(jobs[job_via],J582,jobs[job_title_short],my_title,jobs[job_country],my_country,jobs[job_schedule_type],my_type)</f>
        <v>0</v>
      </c>
      <c r="M582" t="str">
        <v>via ICSC</v>
      </c>
      <c r="N582">
        <v>0</v>
      </c>
    </row>
    <row r="583" spans="1:14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  <c r="J583" t="str">
        <v>via Melbourne, FL - Geebo</v>
      </c>
      <c r="K583">
        <f>COUNTIFS(jobs[job_via],J583,jobs[job_title_short],my_title,jobs[job_country],my_country,jobs[job_schedule_type],my_type)</f>
        <v>0</v>
      </c>
      <c r="M583" t="str">
        <v>via Melbourne, FL - Geebo</v>
      </c>
      <c r="N583">
        <v>0</v>
      </c>
    </row>
    <row r="584" spans="1:14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  <c r="J584" t="str">
        <v>via Barberton, OH - Geebo</v>
      </c>
      <c r="K584">
        <f>COUNTIFS(jobs[job_via],J584,jobs[job_title_short],my_title,jobs[job_country],my_country,jobs[job_schedule_type],my_type)</f>
        <v>0</v>
      </c>
      <c r="M584" t="str">
        <v>via Barberton, OH - Geebo</v>
      </c>
      <c r="N584">
        <v>0</v>
      </c>
    </row>
    <row r="585" spans="1:14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  <c r="J585" t="str">
        <v>via Rect Duty</v>
      </c>
      <c r="K585">
        <f>COUNTIFS(jobs[job_via],J585,jobs[job_title_short],my_title,jobs[job_country],my_country,jobs[job_schedule_type],my_type)</f>
        <v>0</v>
      </c>
      <c r="M585" t="str">
        <v>via Rect Duty</v>
      </c>
      <c r="N585">
        <v>0</v>
      </c>
    </row>
    <row r="586" spans="1:14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  <c r="J586" t="str">
        <v>via Jooble</v>
      </c>
      <c r="K586">
        <f>COUNTIFS(jobs[job_via],J586,jobs[job_title_short],my_title,jobs[job_country],my_country,jobs[job_schedule_type],my_type)</f>
        <v>0</v>
      </c>
      <c r="M586" t="str">
        <v>via Jooble</v>
      </c>
      <c r="N586">
        <v>0</v>
      </c>
    </row>
    <row r="587" spans="1:14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  <c r="J587" t="str">
        <v>via CBS17 Jobs</v>
      </c>
      <c r="K587">
        <f>COUNTIFS(jobs[job_via],J587,jobs[job_title_short],my_title,jobs[job_country],my_country,jobs[job_schedule_type],my_type)</f>
        <v>0</v>
      </c>
      <c r="M587" t="str">
        <v>via CBS17 Jobs</v>
      </c>
      <c r="N587">
        <v>0</v>
      </c>
    </row>
    <row r="588" spans="1:14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  <c r="J588" t="str">
        <v>via Indianapolis, IN - Geebo</v>
      </c>
      <c r="K588">
        <f>COUNTIFS(jobs[job_via],J588,jobs[job_title_short],my_title,jobs[job_country],my_country,jobs[job_schedule_type],my_type)</f>
        <v>0</v>
      </c>
      <c r="M588" t="str">
        <v>via Indianapolis, IN - Geebo</v>
      </c>
      <c r="N588">
        <v>0</v>
      </c>
    </row>
    <row r="589" spans="1:14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  <c r="J589" t="str">
        <v>via AIDS Healthcare Foundation - Talentify</v>
      </c>
      <c r="K589">
        <f>COUNTIFS(jobs[job_via],J589,jobs[job_title_short],my_title,jobs[job_country],my_country,jobs[job_schedule_type],my_type)</f>
        <v>0</v>
      </c>
      <c r="M589" t="str">
        <v>via AIDS Healthcare Foundation - Talentify</v>
      </c>
      <c r="N589">
        <v>0</v>
      </c>
    </row>
    <row r="590" spans="1:14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  <c r="J590" t="str">
        <v>via LanceSoft Inc - Talentify</v>
      </c>
      <c r="K590">
        <f>COUNTIFS(jobs[job_via],J590,jobs[job_title_short],my_title,jobs[job_country],my_country,jobs[job_schedule_type],my_type)</f>
        <v>0</v>
      </c>
      <c r="M590" t="str">
        <v>via LanceSoft Inc - Talentify</v>
      </c>
      <c r="N590">
        <v>0</v>
      </c>
    </row>
    <row r="591" spans="1:14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  <c r="J591" t="str">
        <v>via Menlo Park CA Geebo.com Free Classifieds Ads - Geebo</v>
      </c>
      <c r="K591">
        <f>COUNTIFS(jobs[job_via],J591,jobs[job_title_short],my_title,jobs[job_country],my_country,jobs[job_schedule_type],my_type)</f>
        <v>0</v>
      </c>
      <c r="M591" t="str">
        <v>via Menlo Park CA Geebo.com Free Classifieds Ads - Geebo</v>
      </c>
      <c r="N591">
        <v>0</v>
      </c>
    </row>
    <row r="592" spans="1:14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  <c r="J592" t="str">
        <v>via BitRelish Corporation</v>
      </c>
      <c r="K592">
        <f>COUNTIFS(jobs[job_via],J592,jobs[job_title_short],my_title,jobs[job_country],my_country,jobs[job_schedule_type],my_type)</f>
        <v>0</v>
      </c>
      <c r="M592" t="str">
        <v>via BitRelish Corporation</v>
      </c>
      <c r="N592">
        <v>0</v>
      </c>
    </row>
    <row r="593" spans="1:14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  <c r="J593" t="str">
        <v>via Jobs.computer.org</v>
      </c>
      <c r="K593">
        <f>COUNTIFS(jobs[job_via],J593,jobs[job_title_short],my_title,jobs[job_country],my_country,jobs[job_schedule_type],my_type)</f>
        <v>0</v>
      </c>
      <c r="M593" t="str">
        <v>via Jobs.computer.org</v>
      </c>
      <c r="N593">
        <v>0</v>
      </c>
    </row>
    <row r="594" spans="1:14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  <c r="J594" t="str">
        <v>via Form Energy - Talentify</v>
      </c>
      <c r="K594">
        <f>COUNTIFS(jobs[job_via],J594,jobs[job_title_short],my_title,jobs[job_country],my_country,jobs[job_schedule_type],my_type)</f>
        <v>0</v>
      </c>
      <c r="M594" t="str">
        <v>via Form Energy - Talentify</v>
      </c>
      <c r="N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60C68-3B9E-4076-BDED-908EBF2B1ADA}">
  <dimension ref="B1:R9"/>
  <sheetViews>
    <sheetView showGridLines="0" workbookViewId="0">
      <selection activeCell="B4" sqref="B4"/>
    </sheetView>
  </sheetViews>
  <sheetFormatPr defaultRowHeight="14.4" x14ac:dyDescent="0.3"/>
  <cols>
    <col min="2" max="2" width="23.88671875" customWidth="1"/>
    <col min="10" max="10" width="18" customWidth="1"/>
    <col min="15" max="15" width="17.44140625" customWidth="1"/>
  </cols>
  <sheetData>
    <row r="1" spans="2:18" ht="43.2" customHeight="1" thickBot="1" x14ac:dyDescent="0.7">
      <c r="B1" s="24" t="s">
        <v>44136</v>
      </c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</row>
    <row r="2" spans="2:18" ht="15" thickTop="1" x14ac:dyDescent="0.3"/>
    <row r="3" spans="2:18" s="20" customFormat="1" ht="25.2" customHeight="1" x14ac:dyDescent="0.5">
      <c r="B3" s="23" t="s">
        <v>44133</v>
      </c>
      <c r="J3" s="23" t="s">
        <v>44131</v>
      </c>
      <c r="O3" s="23" t="s">
        <v>44132</v>
      </c>
    </row>
    <row r="4" spans="2:18" ht="14.4" customHeight="1" x14ac:dyDescent="0.3">
      <c r="B4" s="22" t="s">
        <v>1</v>
      </c>
      <c r="J4" s="22" t="s">
        <v>116</v>
      </c>
      <c r="O4" s="22" t="s">
        <v>141</v>
      </c>
    </row>
    <row r="5" spans="2:18" ht="14.4" customHeight="1" x14ac:dyDescent="0.3"/>
    <row r="6" spans="2:18" ht="14.4" customHeight="1" x14ac:dyDescent="0.3"/>
    <row r="7" spans="2:18" ht="14.4" customHeight="1" x14ac:dyDescent="0.3"/>
    <row r="8" spans="2:18" ht="14.4" customHeight="1" x14ac:dyDescent="0.3"/>
    <row r="9" spans="2:18" ht="14.4" customHeight="1" x14ac:dyDescent="0.3"/>
  </sheetData>
  <sheetProtection sheet="1" objects="1" scenarios="1" selectLockedCells="1"/>
  <mergeCells count="1">
    <mergeCell ref="B1:R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457602E-B1EA-41AD-9EA0-1235E22C23B9}">
          <x14:formula1>
            <xm:f>'Data Validation'!$A$2:$A$11</xm:f>
          </x14:formula1>
          <xm:sqref>B4</xm:sqref>
        </x14:dataValidation>
        <x14:dataValidation type="list" allowBlank="1" showInputMessage="1" showErrorMessage="1" xr:uid="{35F4EEE8-6BB9-4065-BA09-FA989400478C}">
          <x14:formula1>
            <xm:f>'Data Validation'!$L$16:$L$20</xm:f>
          </x14:formula1>
          <xm:sqref>O4</xm:sqref>
        </x14:dataValidation>
        <x14:dataValidation type="list" allowBlank="1" showInputMessage="1" showErrorMessage="1" xr:uid="{4DDC389D-9C8C-471B-940C-1F99189FA3DD}">
          <x14:formula1>
            <xm:f>_xlfn.ANCHORARRAY('Data Validation'!$H2)</xm:f>
          </x14:formula1>
          <xm:sqref>J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25" t="s">
        <v>44130</v>
      </c>
      <c r="C1" s="25"/>
      <c r="D1" s="25"/>
      <c r="E1" s="25"/>
      <c r="F1" s="25"/>
      <c r="G1" s="25"/>
      <c r="H1" s="25"/>
      <c r="I1" s="25"/>
      <c r="J1" s="25"/>
      <c r="K1" s="25"/>
      <c r="L1" s="25"/>
    </row>
    <row r="2" spans="2:12" ht="9" customHeight="1" x14ac:dyDescent="0.3"/>
    <row r="3" spans="2:12" s="9" customFormat="1" ht="23.4" customHeight="1" x14ac:dyDescent="0.7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1" x14ac:dyDescent="0.4">
      <c r="C4" s="7" t="s">
        <v>0</v>
      </c>
      <c r="G4" s="7" t="s">
        <v>116</v>
      </c>
      <c r="K4" s="7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H$2:$H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L$2:$L$6</xm:f>
          </x14:formula1>
          <xm:sqref>K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2</vt:i4>
      </vt:variant>
    </vt:vector>
  </HeadingPairs>
  <TitlesOfParts>
    <vt:vector size="20" baseType="lpstr">
      <vt:lpstr>Data</vt:lpstr>
      <vt:lpstr>Data Validation</vt:lpstr>
      <vt:lpstr>Job_Title</vt:lpstr>
      <vt:lpstr>Country</vt:lpstr>
      <vt:lpstr>Type</vt:lpstr>
      <vt:lpstr>Platform</vt:lpstr>
      <vt:lpstr>Basic Calculator</vt:lpstr>
      <vt:lpstr>Salary_Dashboard</vt:lpstr>
      <vt:lpstr>count</vt:lpstr>
      <vt:lpstr>country</vt:lpstr>
      <vt:lpstr>median_salary</vt:lpstr>
      <vt:lpstr>my_count</vt:lpstr>
      <vt:lpstr>my_country</vt:lpstr>
      <vt:lpstr>my_median_salary</vt:lpstr>
      <vt:lpstr>my_platform</vt:lpstr>
      <vt:lpstr>my_title</vt:lpstr>
      <vt:lpstr>my_type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er Tay Zar</cp:lastModifiedBy>
  <dcterms:created xsi:type="dcterms:W3CDTF">2024-07-25T21:45:00Z</dcterms:created>
  <dcterms:modified xsi:type="dcterms:W3CDTF">2025-03-28T19:44:01Z</dcterms:modified>
</cp:coreProperties>
</file>